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29"/>
  <sheetViews>
    <sheetView showGridLines="0" zoomScale="85" zoomScaleNormal="85" zoomScaleSheetLayoutView="9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46.140625" style="2" customWidth="1"/>
    <col min="3" max="3" width="10.7109375" style="2" customWidth="1"/>
    <col min="4" max="4" width="45.7109375" style="2" customWidth="1"/>
    <col min="5" max="6" width="1.7109375" style="3" customWidth="1"/>
    <col min="7" max="7" width="5.7109375" style="3" customWidth="1"/>
    <col min="8" max="9" width="6.85546875" style="20" customWidth="1"/>
    <col min="10" max="10" width="6.85546875" style="4" customWidth="1"/>
    <col min="11" max="21" width="6.85546875" style="20" customWidth="1"/>
    <col min="22" max="29" width="6.85546875" style="4" customWidth="1"/>
    <col min="30" max="16384" width="9.140625" style="2"/>
  </cols>
  <sheetData>
    <row r="1" spans="1:29" ht="12" customHeight="1">
      <c r="A1" s="1" t="s">
        <v>0</v>
      </c>
      <c r="B1" s="1"/>
      <c r="C1" s="1"/>
      <c r="H1" s="4"/>
      <c r="I1" s="4"/>
      <c r="K1" s="4"/>
      <c r="L1" s="4"/>
      <c r="M1" s="4"/>
      <c r="N1" s="4"/>
      <c r="O1" s="4"/>
      <c r="P1" s="4"/>
      <c r="Q1" s="4"/>
      <c r="R1" s="4"/>
      <c r="S1" s="4"/>
      <c r="T1" s="4"/>
      <c r="U1" s="4"/>
    </row>
    <row r="2" spans="1:29" ht="12" customHeight="1">
      <c r="A2" s="1" t="s">
        <v>1</v>
      </c>
      <c r="B2" s="1"/>
      <c r="C2" s="1"/>
      <c r="H2" s="4"/>
      <c r="I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9" ht="12" customHeight="1">
      <c r="H3" s="4"/>
      <c r="I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9" ht="117.75" customHeight="1">
      <c r="H4" s="4"/>
      <c r="I4" s="4" t="s">
        <v>2</v>
      </c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9" ht="13.5" customHeight="1">
      <c r="H5" s="4"/>
      <c r="I5" s="4"/>
      <c r="K5" s="4"/>
      <c r="L5" s="4"/>
      <c r="M5" s="4"/>
      <c r="N5" s="4"/>
      <c r="O5" s="4"/>
      <c r="P5" s="4"/>
      <c r="Q5" s="4"/>
      <c r="R5" s="4"/>
      <c r="S5" s="4"/>
      <c r="T5" s="4"/>
      <c r="U5" s="4"/>
    </row>
    <row r="6" spans="1:29" s="5" customFormat="1" ht="12" customHeight="1">
      <c r="E6" s="6"/>
      <c r="F6" s="3"/>
      <c r="G6" s="3"/>
      <c r="H6" s="103" t="s">
        <v>0</v>
      </c>
      <c r="I6" s="7"/>
      <c r="J6" s="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</row>
    <row r="7" spans="1:29" s="5" customFormat="1" ht="12" customHeight="1">
      <c r="F7" s="3"/>
      <c r="G7" s="3"/>
      <c r="H7" s="103" t="s">
        <v>3</v>
      </c>
      <c r="I7" s="7"/>
      <c r="J7" s="8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</row>
    <row r="8" spans="1:29" s="5" customFormat="1" ht="12.75">
      <c r="F8" s="3"/>
      <c r="G8" s="3"/>
      <c r="H8" s="10"/>
      <c r="I8" s="10"/>
      <c r="J8" s="11" t="s">
        <v>4</v>
      </c>
      <c r="K8" s="11" t="s">
        <v>5</v>
      </c>
      <c r="L8" s="10"/>
      <c r="M8" s="10"/>
      <c r="N8" s="10"/>
      <c r="O8" s="10"/>
      <c r="P8" s="10"/>
      <c r="Q8" s="10"/>
      <c r="R8" s="10"/>
      <c r="S8" s="10"/>
      <c r="T8" s="10"/>
      <c r="U8" s="12"/>
      <c r="V8" s="12"/>
      <c r="W8" s="12"/>
      <c r="X8" s="12"/>
      <c r="Y8" s="12"/>
      <c r="Z8" s="12"/>
      <c r="AA8" s="12"/>
      <c r="AB8" s="12"/>
      <c r="AC8" s="12"/>
    </row>
    <row r="9" spans="1:29" s="5" customFormat="1" ht="12.75">
      <c r="F9" s="3"/>
      <c r="G9" s="3"/>
      <c r="H9" s="13"/>
      <c r="I9" s="13"/>
      <c r="J9" s="14" t="s">
        <v>6</v>
      </c>
      <c r="K9" s="14" t="s">
        <v>7</v>
      </c>
      <c r="L9" s="14">
        <v>90</v>
      </c>
      <c r="M9" s="14">
        <v>80</v>
      </c>
      <c r="N9" s="14">
        <v>70</v>
      </c>
      <c r="O9" s="14">
        <v>60</v>
      </c>
      <c r="P9" s="14">
        <v>50</v>
      </c>
      <c r="Q9" s="14">
        <v>40</v>
      </c>
      <c r="R9" s="14">
        <v>30</v>
      </c>
      <c r="S9" s="14">
        <v>20</v>
      </c>
      <c r="T9" s="14">
        <v>10</v>
      </c>
      <c r="U9" s="15">
        <v>10</v>
      </c>
      <c r="V9" s="15">
        <v>20</v>
      </c>
      <c r="W9" s="15">
        <v>30</v>
      </c>
      <c r="X9" s="15">
        <v>40</v>
      </c>
      <c r="Y9" s="15">
        <v>50</v>
      </c>
      <c r="Z9" s="15">
        <v>60</v>
      </c>
      <c r="AA9" s="15">
        <v>70</v>
      </c>
      <c r="AB9" s="15">
        <v>80</v>
      </c>
      <c r="AC9" s="15">
        <v>90</v>
      </c>
    </row>
    <row r="10" spans="1:29" customFormat="1" ht="22.5">
      <c r="F10" s="3"/>
      <c r="G10" s="3"/>
      <c r="H10" s="16" t="s">
        <v>11</v>
      </c>
      <c r="I10" s="16" t="s">
        <v>12</v>
      </c>
      <c r="J10" s="105">
        <v>-0.95915320077352817</v>
      </c>
      <c r="K10" s="105">
        <v>-0.95915320077352817</v>
      </c>
      <c r="L10" s="105">
        <v>0</v>
      </c>
      <c r="M10" s="105">
        <v>0</v>
      </c>
      <c r="N10" s="105">
        <v>0</v>
      </c>
      <c r="O10" s="105">
        <v>0</v>
      </c>
      <c r="P10" s="105">
        <v>0</v>
      </c>
      <c r="Q10" s="105">
        <v>0</v>
      </c>
      <c r="R10" s="105">
        <v>0</v>
      </c>
      <c r="S10" s="105">
        <v>0</v>
      </c>
      <c r="T10" s="105">
        <v>0</v>
      </c>
      <c r="U10" s="105">
        <v>0</v>
      </c>
      <c r="V10" s="105">
        <v>0</v>
      </c>
      <c r="W10" s="105">
        <v>0</v>
      </c>
      <c r="X10" s="105">
        <v>0</v>
      </c>
      <c r="Y10" s="105">
        <v>0</v>
      </c>
      <c r="Z10" s="105">
        <v>0</v>
      </c>
      <c r="AA10" s="105">
        <v>0</v>
      </c>
      <c r="AB10" s="105">
        <v>0</v>
      </c>
      <c r="AC10" s="105">
        <v>0</v>
      </c>
    </row>
    <row r="11" spans="1:29" customFormat="1">
      <c r="F11" s="18"/>
      <c r="G11" s="18"/>
      <c r="H11" s="19" t="s">
        <v>9</v>
      </c>
      <c r="I11" s="19" t="s">
        <v>9</v>
      </c>
      <c r="J11" s="105">
        <v>1.6993763418409458</v>
      </c>
      <c r="K11" s="105">
        <v>1.6993763418409458</v>
      </c>
      <c r="L11" s="105">
        <v>0</v>
      </c>
      <c r="M11" s="105">
        <v>0</v>
      </c>
      <c r="N11" s="105">
        <v>0</v>
      </c>
      <c r="O11" s="105">
        <v>0</v>
      </c>
      <c r="P11" s="105">
        <v>0</v>
      </c>
      <c r="Q11" s="105">
        <v>0</v>
      </c>
      <c r="R11" s="105">
        <v>0</v>
      </c>
      <c r="S11" s="105">
        <v>0</v>
      </c>
      <c r="T11" s="105">
        <v>0</v>
      </c>
      <c r="U11" s="105">
        <v>0</v>
      </c>
      <c r="V11" s="105">
        <v>0</v>
      </c>
      <c r="W11" s="105">
        <v>0</v>
      </c>
      <c r="X11" s="105">
        <v>0</v>
      </c>
      <c r="Y11" s="105">
        <v>0</v>
      </c>
      <c r="Z11" s="105">
        <v>0</v>
      </c>
      <c r="AA11" s="105">
        <v>0</v>
      </c>
      <c r="AB11" s="105">
        <v>0</v>
      </c>
      <c r="AC11" s="105">
        <v>0</v>
      </c>
    </row>
    <row r="12" spans="1:29" customFormat="1" ht="15" customHeight="1">
      <c r="F12" s="18"/>
      <c r="G12" s="18"/>
      <c r="H12" s="16" t="s">
        <v>10</v>
      </c>
      <c r="I12" s="16" t="s">
        <v>10</v>
      </c>
      <c r="J12" s="105">
        <v>13.77740415100763</v>
      </c>
      <c r="K12" s="105">
        <v>13.77740415100763</v>
      </c>
      <c r="L12" s="105">
        <v>0</v>
      </c>
      <c r="M12" s="105">
        <v>0</v>
      </c>
      <c r="N12" s="105">
        <v>0</v>
      </c>
      <c r="O12" s="105">
        <v>0</v>
      </c>
      <c r="P12" s="105">
        <v>0</v>
      </c>
      <c r="Q12" s="105">
        <v>0</v>
      </c>
      <c r="R12" s="105">
        <v>0</v>
      </c>
      <c r="S12" s="105">
        <v>0</v>
      </c>
      <c r="T12" s="105">
        <v>0</v>
      </c>
      <c r="U12" s="105">
        <v>0</v>
      </c>
      <c r="V12" s="105">
        <v>0</v>
      </c>
      <c r="W12" s="105">
        <v>0</v>
      </c>
      <c r="X12" s="105">
        <v>0</v>
      </c>
      <c r="Y12" s="105">
        <v>0</v>
      </c>
      <c r="Z12" s="105">
        <v>0</v>
      </c>
      <c r="AA12" s="105">
        <v>0</v>
      </c>
      <c r="AB12" s="105">
        <v>0</v>
      </c>
      <c r="AC12" s="105">
        <v>0</v>
      </c>
    </row>
    <row r="13" spans="1:29" customFormat="1">
      <c r="F13" s="18"/>
      <c r="G13" s="18"/>
      <c r="H13" s="16" t="s">
        <v>8</v>
      </c>
      <c r="I13" s="16" t="s">
        <v>8</v>
      </c>
      <c r="J13" s="105">
        <v>7.8078039285997818</v>
      </c>
      <c r="K13" s="105">
        <v>7.8078039285997818</v>
      </c>
      <c r="L13" s="105">
        <v>0</v>
      </c>
      <c r="M13" s="105">
        <v>0</v>
      </c>
      <c r="N13" s="105">
        <v>0</v>
      </c>
      <c r="O13" s="105">
        <v>0</v>
      </c>
      <c r="P13" s="105">
        <v>0</v>
      </c>
      <c r="Q13" s="105">
        <v>0</v>
      </c>
      <c r="R13" s="105">
        <v>0</v>
      </c>
      <c r="S13" s="105">
        <v>0</v>
      </c>
      <c r="T13" s="105">
        <v>0</v>
      </c>
      <c r="U13" s="105">
        <v>0</v>
      </c>
      <c r="V13" s="105">
        <v>0</v>
      </c>
      <c r="W13" s="105">
        <v>0</v>
      </c>
      <c r="X13" s="105">
        <v>0</v>
      </c>
      <c r="Y13" s="105">
        <v>0</v>
      </c>
      <c r="Z13" s="105">
        <v>0</v>
      </c>
      <c r="AA13" s="105">
        <v>0</v>
      </c>
      <c r="AB13" s="105">
        <v>0</v>
      </c>
      <c r="AC13" s="105">
        <v>0</v>
      </c>
    </row>
    <row r="14" spans="1:29" customFormat="1" ht="22.5">
      <c r="F14" s="18"/>
      <c r="G14" s="18"/>
      <c r="H14" s="16" t="s">
        <v>13</v>
      </c>
      <c r="I14" s="16" t="s">
        <v>14</v>
      </c>
      <c r="J14" s="105">
        <v>7.2443740411923869</v>
      </c>
      <c r="K14" s="105">
        <v>7.2443740411923869</v>
      </c>
      <c r="L14" s="105">
        <v>0</v>
      </c>
      <c r="M14" s="105">
        <v>0</v>
      </c>
      <c r="N14" s="105">
        <v>0</v>
      </c>
      <c r="O14" s="105">
        <v>0</v>
      </c>
      <c r="P14" s="105">
        <v>0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105">
        <v>0</v>
      </c>
      <c r="Z14" s="105">
        <v>0</v>
      </c>
      <c r="AA14" s="105">
        <v>0</v>
      </c>
      <c r="AB14" s="105">
        <v>0</v>
      </c>
      <c r="AC14" s="105">
        <v>0</v>
      </c>
    </row>
    <row r="15" spans="1:29" customFormat="1">
      <c r="F15" s="18"/>
      <c r="G15" s="18"/>
      <c r="H15" s="19" t="s">
        <v>9</v>
      </c>
      <c r="I15" s="19" t="s">
        <v>9</v>
      </c>
      <c r="J15" s="105">
        <v>4.1650023841813635</v>
      </c>
      <c r="K15" s="105">
        <v>4.1650023841813635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105">
        <v>0</v>
      </c>
      <c r="S15" s="105">
        <v>0</v>
      </c>
      <c r="T15" s="105">
        <v>0</v>
      </c>
      <c r="U15" s="105">
        <v>0</v>
      </c>
      <c r="V15" s="105">
        <v>0</v>
      </c>
      <c r="W15" s="105">
        <v>0</v>
      </c>
      <c r="X15" s="105">
        <v>0</v>
      </c>
      <c r="Y15" s="105">
        <v>0</v>
      </c>
      <c r="Z15" s="105">
        <v>0</v>
      </c>
      <c r="AA15" s="105">
        <v>0</v>
      </c>
      <c r="AB15" s="105">
        <v>0</v>
      </c>
      <c r="AC15" s="105">
        <v>0</v>
      </c>
    </row>
    <row r="16" spans="1:29" customFormat="1" ht="15" customHeight="1">
      <c r="F16" s="18"/>
      <c r="G16" s="18"/>
      <c r="H16" s="16" t="s">
        <v>10</v>
      </c>
      <c r="I16" s="16" t="s">
        <v>10</v>
      </c>
      <c r="J16" s="105">
        <v>3.8090800961999065</v>
      </c>
      <c r="K16" s="105">
        <v>3.8090800961999065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105">
        <v>0</v>
      </c>
      <c r="S16" s="105">
        <v>0</v>
      </c>
      <c r="T16" s="105">
        <v>0</v>
      </c>
      <c r="U16" s="105">
        <v>0</v>
      </c>
      <c r="V16" s="105">
        <v>0</v>
      </c>
      <c r="W16" s="105">
        <v>0</v>
      </c>
      <c r="X16" s="105">
        <v>0</v>
      </c>
      <c r="Y16" s="105">
        <v>0</v>
      </c>
      <c r="Z16" s="105">
        <v>0</v>
      </c>
      <c r="AA16" s="105">
        <v>0</v>
      </c>
      <c r="AB16" s="105">
        <v>0</v>
      </c>
      <c r="AC16" s="105">
        <v>0</v>
      </c>
    </row>
    <row r="17" spans="5:29" customFormat="1">
      <c r="F17" s="18"/>
      <c r="G17" s="18"/>
      <c r="H17" s="16" t="s">
        <v>8</v>
      </c>
      <c r="I17" s="16" t="s">
        <v>8</v>
      </c>
      <c r="J17" s="105">
        <v>0.95453164532952428</v>
      </c>
      <c r="K17" s="105">
        <v>0.95453164532952428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105">
        <v>0</v>
      </c>
      <c r="S17" s="105">
        <v>0</v>
      </c>
      <c r="T17" s="105">
        <v>0</v>
      </c>
      <c r="U17" s="105">
        <v>0</v>
      </c>
      <c r="V17" s="105">
        <v>0</v>
      </c>
      <c r="W17" s="105">
        <v>0</v>
      </c>
      <c r="X17" s="105">
        <v>0</v>
      </c>
      <c r="Y17" s="105">
        <v>0</v>
      </c>
      <c r="Z17" s="105">
        <v>0</v>
      </c>
      <c r="AA17" s="105">
        <v>0</v>
      </c>
      <c r="AB17" s="105">
        <v>0</v>
      </c>
      <c r="AC17" s="105">
        <v>0</v>
      </c>
    </row>
    <row r="18" spans="5:29" customFormat="1" ht="22.5">
      <c r="F18" s="18"/>
      <c r="G18" s="18"/>
      <c r="H18" s="16" t="s">
        <v>62</v>
      </c>
      <c r="I18" s="16" t="s">
        <v>63</v>
      </c>
      <c r="J18" s="105">
        <v>0.42734650485041326</v>
      </c>
      <c r="K18" s="105">
        <v>0.42734650485041326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105">
        <v>0</v>
      </c>
      <c r="S18" s="105">
        <v>0</v>
      </c>
      <c r="T18" s="105">
        <v>0</v>
      </c>
      <c r="U18" s="105">
        <v>0</v>
      </c>
      <c r="V18" s="105">
        <v>0</v>
      </c>
      <c r="W18" s="105">
        <v>0</v>
      </c>
      <c r="X18" s="105">
        <v>0</v>
      </c>
      <c r="Y18" s="105">
        <v>0</v>
      </c>
      <c r="Z18" s="105">
        <v>0</v>
      </c>
      <c r="AA18" s="105">
        <v>0</v>
      </c>
      <c r="AB18" s="105">
        <v>0</v>
      </c>
      <c r="AC18" s="105">
        <v>0</v>
      </c>
    </row>
    <row r="19" spans="5:29" customFormat="1">
      <c r="F19" s="18"/>
      <c r="G19" s="18"/>
      <c r="H19" s="19" t="s">
        <v>9</v>
      </c>
      <c r="I19" s="19" t="s">
        <v>9</v>
      </c>
      <c r="J19" s="105">
        <v>1.3770680995607671</v>
      </c>
      <c r="K19" s="105">
        <v>-0.26778552739070438</v>
      </c>
      <c r="L19" s="105">
        <v>0.36330206140687094</v>
      </c>
      <c r="M19" s="105">
        <v>0.24511817605081077</v>
      </c>
      <c r="N19" s="105">
        <v>0.19481215592087509</v>
      </c>
      <c r="O19" s="105">
        <v>0.16713148337683281</v>
      </c>
      <c r="P19" s="105">
        <v>0.15008923748804115</v>
      </c>
      <c r="Q19" s="105">
        <v>0.13908004630047299</v>
      </c>
      <c r="R19" s="105">
        <v>0.13197336327176812</v>
      </c>
      <c r="S19" s="105">
        <v>0.12768575628072543</v>
      </c>
      <c r="T19" s="105">
        <v>0.12566134685507424</v>
      </c>
      <c r="U19" s="105">
        <v>0.12566134685507424</v>
      </c>
      <c r="V19" s="105">
        <v>0.12768575628072543</v>
      </c>
      <c r="W19" s="105">
        <v>0.13197336327176812</v>
      </c>
      <c r="X19" s="105">
        <v>0.1390800463004731</v>
      </c>
      <c r="Y19" s="105">
        <v>0.15008923748804115</v>
      </c>
      <c r="Z19" s="105">
        <v>0.1671314833768327</v>
      </c>
      <c r="AA19" s="105">
        <v>0.19481215592087509</v>
      </c>
      <c r="AB19" s="105">
        <v>0.24511817605081099</v>
      </c>
      <c r="AC19" s="105">
        <v>0.36330206140687071</v>
      </c>
    </row>
    <row r="20" spans="5:29" customFormat="1" ht="15" customHeight="1">
      <c r="F20" s="18"/>
      <c r="G20" s="18"/>
      <c r="H20" s="16" t="s">
        <v>10</v>
      </c>
      <c r="I20" s="16" t="s">
        <v>10</v>
      </c>
      <c r="J20" s="105">
        <v>1.8156015673706474</v>
      </c>
      <c r="K20" s="105">
        <v>-0.51057273998269936</v>
      </c>
      <c r="L20" s="105">
        <v>0.51378670247970004</v>
      </c>
      <c r="M20" s="105">
        <v>0.34664944895521255</v>
      </c>
      <c r="N20" s="105">
        <v>0.27550599301844358</v>
      </c>
      <c r="O20" s="105">
        <v>0.23635961049105048</v>
      </c>
      <c r="P20" s="105">
        <v>0.21225823522182419</v>
      </c>
      <c r="Q20" s="105">
        <v>0.19668888773360682</v>
      </c>
      <c r="R20" s="105">
        <v>0.18663852021092575</v>
      </c>
      <c r="S20" s="105">
        <v>0.18057492825406785</v>
      </c>
      <c r="T20" s="105">
        <v>0.17771198098851548</v>
      </c>
      <c r="U20" s="105">
        <v>0.17771198098851548</v>
      </c>
      <c r="V20" s="105">
        <v>0.18057492825406762</v>
      </c>
      <c r="W20" s="105">
        <v>0.1866385202109262</v>
      </c>
      <c r="X20" s="105">
        <v>0.1966888877336066</v>
      </c>
      <c r="Y20" s="105">
        <v>0.21225823522182408</v>
      </c>
      <c r="Z20" s="105">
        <v>0.23635961049105036</v>
      </c>
      <c r="AA20" s="105">
        <v>0.27550599301844381</v>
      </c>
      <c r="AB20" s="105">
        <v>0.34664944895521232</v>
      </c>
      <c r="AC20" s="105">
        <v>0.51378670247969982</v>
      </c>
    </row>
    <row r="21" spans="5:29" customFormat="1">
      <c r="F21" s="18"/>
      <c r="G21" s="18"/>
      <c r="H21" s="16" t="s">
        <v>8</v>
      </c>
      <c r="I21" s="16" t="s">
        <v>8</v>
      </c>
      <c r="J21" s="105">
        <v>3.0322369787959706</v>
      </c>
      <c r="K21" s="105">
        <v>-0.1016300793873115</v>
      </c>
      <c r="L21" s="105">
        <v>0.69218339173632915</v>
      </c>
      <c r="M21" s="105">
        <v>0.46701284825647882</v>
      </c>
      <c r="N21" s="105">
        <v>0.37116700718568429</v>
      </c>
      <c r="O21" s="105">
        <v>0.31842824282833049</v>
      </c>
      <c r="P21" s="105">
        <v>0.28595840349841439</v>
      </c>
      <c r="Q21" s="105">
        <v>0.26498307716259628</v>
      </c>
      <c r="R21" s="105">
        <v>0.25144302747569114</v>
      </c>
      <c r="S21" s="105">
        <v>0.24327403900918121</v>
      </c>
      <c r="T21" s="105">
        <v>0.23941702103057638</v>
      </c>
      <c r="U21" s="105">
        <v>0.23941702103057638</v>
      </c>
      <c r="V21" s="105">
        <v>0.24327403900918121</v>
      </c>
      <c r="W21" s="105">
        <v>0.25144302747569114</v>
      </c>
      <c r="X21" s="105">
        <v>0.26498307716259584</v>
      </c>
      <c r="Y21" s="105">
        <v>0.28595840349841506</v>
      </c>
      <c r="Z21" s="105">
        <v>0.31842824282832982</v>
      </c>
      <c r="AA21" s="105">
        <v>0.37116700718568474</v>
      </c>
      <c r="AB21" s="105">
        <v>0.46701284825647882</v>
      </c>
      <c r="AC21" s="105">
        <v>0.6921833917363287</v>
      </c>
    </row>
    <row r="22" spans="5:29" customFormat="1" ht="22.5">
      <c r="F22" s="18"/>
      <c r="G22" s="18"/>
      <c r="H22" s="16" t="s">
        <v>85</v>
      </c>
      <c r="I22" s="16" t="s">
        <v>86</v>
      </c>
      <c r="J22" s="105">
        <v>3.625894158123411</v>
      </c>
      <c r="K22" s="105">
        <v>7.2161788301734475E-3</v>
      </c>
      <c r="L22" s="105">
        <v>0.79926453509511619</v>
      </c>
      <c r="M22" s="105">
        <v>0.53925998731178337</v>
      </c>
      <c r="N22" s="105">
        <v>0.42858674302592537</v>
      </c>
      <c r="O22" s="105">
        <v>0.3676892634290323</v>
      </c>
      <c r="P22" s="105">
        <v>0.3301963224736908</v>
      </c>
      <c r="Q22" s="105">
        <v>0.30597610186104029</v>
      </c>
      <c r="R22" s="105">
        <v>0.29034139919788959</v>
      </c>
      <c r="S22" s="105">
        <v>0.2809086638175966</v>
      </c>
      <c r="T22" s="105">
        <v>0.27645496308116302</v>
      </c>
      <c r="U22" s="105">
        <v>0.27645496308116302</v>
      </c>
      <c r="V22" s="105">
        <v>0.28090866381759616</v>
      </c>
      <c r="W22" s="105">
        <v>0.29034139919789048</v>
      </c>
      <c r="X22" s="105">
        <v>0.30597610186103985</v>
      </c>
      <c r="Y22" s="105">
        <v>0.33019632247369035</v>
      </c>
      <c r="Z22" s="105">
        <v>0.36768926342903274</v>
      </c>
      <c r="AA22" s="105">
        <v>0.42858674302592537</v>
      </c>
      <c r="AB22" s="105">
        <v>0.53925998731178382</v>
      </c>
      <c r="AC22" s="105">
        <v>0.79926453509511575</v>
      </c>
    </row>
    <row r="23" spans="5:29" customFormat="1">
      <c r="F23" s="18"/>
      <c r="G23" s="18"/>
      <c r="H23" s="16" t="s">
        <v>9</v>
      </c>
      <c r="I23" s="16" t="s">
        <v>9</v>
      </c>
      <c r="J23" s="105">
        <v>3.5532236282349614</v>
      </c>
      <c r="K23" s="105">
        <v>-0.4925813469556668</v>
      </c>
      <c r="L23" s="105">
        <v>0.89360491623872296</v>
      </c>
      <c r="M23" s="105">
        <v>0.6029109945874116</v>
      </c>
      <c r="N23" s="105">
        <v>0.47917454583060115</v>
      </c>
      <c r="O23" s="105">
        <v>0.4110890938120717</v>
      </c>
      <c r="P23" s="105">
        <v>0.36917071148580693</v>
      </c>
      <c r="Q23" s="105">
        <v>0.34209168162584325</v>
      </c>
      <c r="R23" s="105">
        <v>0.32461155264444219</v>
      </c>
      <c r="S23" s="105">
        <v>0.31406543388239072</v>
      </c>
      <c r="T23" s="105">
        <v>0.3090860450833377</v>
      </c>
      <c r="U23" s="105">
        <v>0.3090860450833377</v>
      </c>
      <c r="V23" s="105">
        <v>0.31406543388239028</v>
      </c>
      <c r="W23" s="105">
        <v>0.32461155264444308</v>
      </c>
      <c r="X23" s="105">
        <v>0.3420916816258428</v>
      </c>
      <c r="Y23" s="105">
        <v>0.36917071148580671</v>
      </c>
      <c r="Z23" s="105">
        <v>0.41108909381207148</v>
      </c>
      <c r="AA23" s="105">
        <v>0.47917454583060159</v>
      </c>
      <c r="AB23" s="105">
        <v>0.60291099458741204</v>
      </c>
      <c r="AC23" s="105">
        <v>0.89360491623872207</v>
      </c>
    </row>
    <row r="24" spans="5:29" customFormat="1" ht="15" customHeight="1">
      <c r="F24" s="18"/>
      <c r="G24" s="18"/>
      <c r="H24" s="16" t="s">
        <v>10</v>
      </c>
      <c r="I24" s="16" t="s">
        <v>10</v>
      </c>
      <c r="J24" s="105">
        <v>3.5190195002020777</v>
      </c>
      <c r="K24" s="105">
        <v>-0.91293779615499426</v>
      </c>
      <c r="L24" s="105">
        <v>0.97889514024292712</v>
      </c>
      <c r="M24" s="105">
        <v>0.6604559038068003</v>
      </c>
      <c r="N24" s="105">
        <v>0.52490941546742631</v>
      </c>
      <c r="O24" s="105">
        <v>0.45032553965045841</v>
      </c>
      <c r="P24" s="105">
        <v>0.40440625250201556</v>
      </c>
      <c r="Q24" s="105">
        <v>0.37474266152270008</v>
      </c>
      <c r="R24" s="105">
        <v>0.35559413962027353</v>
      </c>
      <c r="S24" s="105">
        <v>0.34404144534006509</v>
      </c>
      <c r="T24" s="105">
        <v>0.33858679820440551</v>
      </c>
      <c r="U24" s="105">
        <v>0.33858679820440551</v>
      </c>
      <c r="V24" s="105">
        <v>0.34404144534006509</v>
      </c>
      <c r="W24" s="105">
        <v>0.35559413962027353</v>
      </c>
      <c r="X24" s="105">
        <v>0.37474266152270008</v>
      </c>
      <c r="Y24" s="105">
        <v>0.40440625250201556</v>
      </c>
      <c r="Z24" s="105">
        <v>0.45032553965045885</v>
      </c>
      <c r="AA24" s="105">
        <v>0.52490941546742587</v>
      </c>
      <c r="AB24" s="105">
        <v>0.66045590380679986</v>
      </c>
      <c r="AC24" s="105">
        <v>0.97889514024292801</v>
      </c>
    </row>
    <row r="25" spans="5:29" customFormat="1">
      <c r="F25" s="18"/>
      <c r="G25" s="18"/>
      <c r="H25" s="16" t="s">
        <v>8</v>
      </c>
      <c r="I25" s="16" t="s">
        <v>8</v>
      </c>
      <c r="J25" s="105">
        <v>3.4377466724710439</v>
      </c>
      <c r="K25" s="105">
        <v>-1.3493143315467799</v>
      </c>
      <c r="L25" s="105">
        <v>1.0573275958076671</v>
      </c>
      <c r="M25" s="105">
        <v>0.71337390921741362</v>
      </c>
      <c r="N25" s="105">
        <v>0.56696696863287199</v>
      </c>
      <c r="O25" s="105">
        <v>0.48640717539086764</v>
      </c>
      <c r="P25" s="105">
        <v>0.43680867654673672</v>
      </c>
      <c r="Q25" s="105">
        <v>0.40476833632664011</v>
      </c>
      <c r="R25" s="105">
        <v>0.38408556879207234</v>
      </c>
      <c r="S25" s="105">
        <v>0.37160723279240404</v>
      </c>
      <c r="T25" s="105">
        <v>0.36571554051115029</v>
      </c>
      <c r="U25" s="105">
        <v>0.36571554051115029</v>
      </c>
      <c r="V25" s="105">
        <v>0.37160723279240404</v>
      </c>
      <c r="W25" s="105">
        <v>0.3840855687920719</v>
      </c>
      <c r="X25" s="105">
        <v>0.40476833632664011</v>
      </c>
      <c r="Y25" s="105">
        <v>0.43680867654673694</v>
      </c>
      <c r="Z25" s="105">
        <v>0.48640717539086786</v>
      </c>
      <c r="AA25" s="105">
        <v>0.56696696863287155</v>
      </c>
      <c r="AB25" s="105">
        <v>0.71337390921741406</v>
      </c>
      <c r="AC25" s="105">
        <v>1.057327595807668</v>
      </c>
    </row>
    <row r="26" spans="5:29" customFormat="1" ht="22.5">
      <c r="F26" s="18"/>
      <c r="G26" s="18"/>
      <c r="H26" s="16" t="s">
        <v>89</v>
      </c>
      <c r="I26" s="16" t="s">
        <v>90</v>
      </c>
      <c r="J26" s="105">
        <v>3.5031488707359064</v>
      </c>
      <c r="K26" s="105">
        <v>-1.3818171747061219</v>
      </c>
      <c r="L26" s="105">
        <v>1.0789520752073702</v>
      </c>
      <c r="M26" s="105">
        <v>0.72796384280594628</v>
      </c>
      <c r="N26" s="105">
        <v>0.57856258533873151</v>
      </c>
      <c r="O26" s="105">
        <v>0.49635518203120599</v>
      </c>
      <c r="P26" s="105">
        <v>0.44574229396583087</v>
      </c>
      <c r="Q26" s="105">
        <v>0.41304666424057457</v>
      </c>
      <c r="R26" s="105">
        <v>0.39194089244294394</v>
      </c>
      <c r="S26" s="105">
        <v>0.37920734933354217</v>
      </c>
      <c r="T26" s="105">
        <v>0.37319516007588271</v>
      </c>
      <c r="U26" s="105">
        <v>0.37319516007588271</v>
      </c>
      <c r="V26" s="105">
        <v>0.37920734933354261</v>
      </c>
      <c r="W26" s="105">
        <v>0.3919408924429435</v>
      </c>
      <c r="X26" s="105">
        <v>0.41304666424057501</v>
      </c>
      <c r="Y26" s="105">
        <v>0.44574229396583043</v>
      </c>
      <c r="Z26" s="105">
        <v>0.49635518203120554</v>
      </c>
      <c r="AA26" s="105">
        <v>0.57856258533873195</v>
      </c>
      <c r="AB26" s="105">
        <v>0.72796384280594673</v>
      </c>
      <c r="AC26" s="105">
        <v>1.0789520752073702</v>
      </c>
    </row>
    <row r="27" spans="5:29">
      <c r="E27" s="18"/>
      <c r="F27" s="18"/>
      <c r="G27" s="18"/>
    </row>
    <row r="28" spans="5:29">
      <c r="E28" s="18"/>
      <c r="F28" s="18"/>
      <c r="G28" s="18"/>
    </row>
    <row r="29" spans="5:29">
      <c r="E29" s="18"/>
      <c r="F29" s="18"/>
      <c r="G29" s="1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C9999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3" customWidth="1"/>
    <col min="20" max="28" width="9.140625" style="53"/>
    <col min="29" max="16384" width="9.140625" style="2"/>
  </cols>
  <sheetData>
    <row r="1" spans="1:29" ht="12" customHeight="1">
      <c r="A1" s="51" t="s">
        <v>0</v>
      </c>
      <c r="E1" s="51"/>
      <c r="F1" s="51"/>
      <c r="G1" s="52"/>
      <c r="H1" s="52"/>
      <c r="I1" s="52"/>
      <c r="J1" s="52"/>
    </row>
    <row r="2" spans="1:29" ht="12" customHeight="1">
      <c r="A2" s="51" t="s">
        <v>3</v>
      </c>
      <c r="C2" s="54"/>
      <c r="E2" s="51"/>
      <c r="F2" s="51"/>
    </row>
    <row r="3" spans="1:29" ht="12" customHeight="1">
      <c r="C3" s="54"/>
      <c r="D3" s="51"/>
      <c r="E3" s="51"/>
      <c r="F3" s="51"/>
      <c r="G3" s="52"/>
      <c r="H3" s="52"/>
      <c r="I3" s="52"/>
      <c r="J3" s="52"/>
    </row>
    <row r="4" spans="1:29" ht="175.35" customHeight="1">
      <c r="B4" s="55"/>
      <c r="C4" s="54"/>
      <c r="D4" s="56"/>
      <c r="E4" s="51"/>
      <c r="F4" s="51"/>
    </row>
    <row r="5" spans="1:29" ht="12" customHeight="1">
      <c r="C5" s="54"/>
      <c r="D5" s="51"/>
      <c r="E5" s="51"/>
      <c r="F5" s="51"/>
    </row>
    <row r="6" spans="1:29" s="5" customFormat="1" ht="12" customHeight="1">
      <c r="C6" s="57"/>
      <c r="D6" s="58"/>
      <c r="E6" s="58"/>
      <c r="F6" s="58"/>
      <c r="G6" s="59" t="s">
        <v>0</v>
      </c>
      <c r="H6" s="60"/>
      <c r="I6" s="61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7"/>
      <c r="X6" s="7"/>
      <c r="Y6" s="7"/>
      <c r="Z6" s="7"/>
      <c r="AA6" s="7"/>
      <c r="AB6" s="7"/>
    </row>
    <row r="7" spans="1:29" s="5" customFormat="1" ht="12" customHeight="1">
      <c r="C7" s="57"/>
      <c r="D7" s="62"/>
      <c r="E7" s="62"/>
      <c r="F7" s="62"/>
      <c r="G7" s="63" t="s">
        <v>3</v>
      </c>
      <c r="H7" s="7"/>
      <c r="I7" s="61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7"/>
      <c r="X7" s="7"/>
      <c r="Y7" s="7"/>
      <c r="Z7" s="7"/>
      <c r="AA7" s="7"/>
      <c r="AB7" s="7"/>
    </row>
    <row r="8" spans="1:29" s="5" customFormat="1" ht="12.75">
      <c r="E8" s="57"/>
      <c r="F8" s="57"/>
      <c r="G8" s="10"/>
      <c r="H8" s="10"/>
      <c r="I8" s="11" t="s">
        <v>4</v>
      </c>
      <c r="J8" s="11" t="s">
        <v>5</v>
      </c>
      <c r="K8" s="10"/>
      <c r="L8" s="10"/>
      <c r="M8" s="10"/>
      <c r="N8" s="10"/>
      <c r="O8" s="10"/>
      <c r="P8" s="10"/>
      <c r="Q8" s="10"/>
      <c r="R8" s="10"/>
      <c r="S8" s="10"/>
      <c r="T8" s="12"/>
      <c r="U8" s="12"/>
      <c r="V8" s="12"/>
      <c r="W8" s="12"/>
      <c r="X8" s="12"/>
      <c r="Y8" s="12"/>
      <c r="Z8" s="12"/>
      <c r="AA8" s="12"/>
      <c r="AB8" s="12"/>
      <c r="AC8" s="9"/>
    </row>
    <row r="9" spans="1:29" s="5" customFormat="1" ht="12.75">
      <c r="G9" s="13"/>
      <c r="H9" s="13"/>
      <c r="I9" s="14" t="s">
        <v>6</v>
      </c>
      <c r="J9" s="14" t="s">
        <v>7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9"/>
    </row>
    <row r="10" spans="1:29" customFormat="1" ht="22.5">
      <c r="G10" s="16" t="s">
        <v>11</v>
      </c>
      <c r="H10" s="16" t="s">
        <v>12</v>
      </c>
      <c r="I10" s="105">
        <v>-0.95915320077352817</v>
      </c>
      <c r="J10" s="105">
        <v>-0.95915320077352817</v>
      </c>
      <c r="K10" s="105">
        <v>0</v>
      </c>
      <c r="L10" s="105">
        <v>0</v>
      </c>
      <c r="M10" s="105">
        <v>0</v>
      </c>
      <c r="N10" s="105">
        <v>0</v>
      </c>
      <c r="O10" s="105">
        <v>0</v>
      </c>
      <c r="P10" s="105">
        <v>0</v>
      </c>
      <c r="Q10" s="105">
        <v>0</v>
      </c>
      <c r="R10" s="105">
        <v>0</v>
      </c>
      <c r="S10" s="105">
        <v>0</v>
      </c>
      <c r="T10" s="105">
        <v>0</v>
      </c>
      <c r="U10" s="105">
        <v>0</v>
      </c>
      <c r="V10" s="105">
        <v>0</v>
      </c>
      <c r="W10" s="105">
        <v>0</v>
      </c>
      <c r="X10" s="105">
        <v>0</v>
      </c>
      <c r="Y10" s="105">
        <v>0</v>
      </c>
      <c r="Z10" s="105">
        <v>0</v>
      </c>
      <c r="AA10" s="105">
        <v>0</v>
      </c>
      <c r="AB10" s="105">
        <v>0</v>
      </c>
      <c r="AC10" s="17"/>
    </row>
    <row r="11" spans="1:29" customFormat="1">
      <c r="G11" s="16" t="s">
        <v>9</v>
      </c>
      <c r="H11" s="16" t="s">
        <v>9</v>
      </c>
      <c r="I11" s="105">
        <v>1.6993763418409458</v>
      </c>
      <c r="J11" s="105">
        <v>1.6993763418409458</v>
      </c>
      <c r="K11" s="105">
        <v>0</v>
      </c>
      <c r="L11" s="105">
        <v>0</v>
      </c>
      <c r="M11" s="105">
        <v>0</v>
      </c>
      <c r="N11" s="105">
        <v>0</v>
      </c>
      <c r="O11" s="105">
        <v>0</v>
      </c>
      <c r="P11" s="105">
        <v>0</v>
      </c>
      <c r="Q11" s="105">
        <v>0</v>
      </c>
      <c r="R11" s="105">
        <v>0</v>
      </c>
      <c r="S11" s="105">
        <v>0</v>
      </c>
      <c r="T11" s="105">
        <v>0</v>
      </c>
      <c r="U11" s="105">
        <v>0</v>
      </c>
      <c r="V11" s="105">
        <v>0</v>
      </c>
      <c r="W11" s="105">
        <v>0</v>
      </c>
      <c r="X11" s="105">
        <v>0</v>
      </c>
      <c r="Y11" s="105">
        <v>0</v>
      </c>
      <c r="Z11" s="105">
        <v>0</v>
      </c>
      <c r="AA11" s="105">
        <v>0</v>
      </c>
      <c r="AB11" s="105">
        <v>0</v>
      </c>
      <c r="AC11" s="17"/>
    </row>
    <row r="12" spans="1:29" customFormat="1" ht="15" customHeight="1">
      <c r="G12" s="19" t="s">
        <v>10</v>
      </c>
      <c r="H12" s="19" t="s">
        <v>10</v>
      </c>
      <c r="I12" s="105">
        <v>13.77740415100763</v>
      </c>
      <c r="J12" s="105">
        <v>13.77740415100763</v>
      </c>
      <c r="K12" s="105">
        <v>0</v>
      </c>
      <c r="L12" s="105">
        <v>0</v>
      </c>
      <c r="M12" s="105">
        <v>0</v>
      </c>
      <c r="N12" s="105">
        <v>0</v>
      </c>
      <c r="O12" s="105">
        <v>0</v>
      </c>
      <c r="P12" s="105">
        <v>0</v>
      </c>
      <c r="Q12" s="105">
        <v>0</v>
      </c>
      <c r="R12" s="105">
        <v>0</v>
      </c>
      <c r="S12" s="105">
        <v>0</v>
      </c>
      <c r="T12" s="105">
        <v>0</v>
      </c>
      <c r="U12" s="105">
        <v>0</v>
      </c>
      <c r="V12" s="105">
        <v>0</v>
      </c>
      <c r="W12" s="105">
        <v>0</v>
      </c>
      <c r="X12" s="105">
        <v>0</v>
      </c>
      <c r="Y12" s="105">
        <v>0</v>
      </c>
      <c r="Z12" s="105">
        <v>0</v>
      </c>
      <c r="AA12" s="105">
        <v>0</v>
      </c>
      <c r="AB12" s="105">
        <v>0</v>
      </c>
      <c r="AC12" s="17"/>
    </row>
    <row r="13" spans="1:29" customFormat="1" ht="15" customHeight="1">
      <c r="G13" s="16" t="s">
        <v>8</v>
      </c>
      <c r="H13" s="16" t="s">
        <v>8</v>
      </c>
      <c r="I13" s="105">
        <v>7.8078039285997818</v>
      </c>
      <c r="J13" s="105">
        <v>7.8078039285997818</v>
      </c>
      <c r="K13" s="105">
        <v>0</v>
      </c>
      <c r="L13" s="105">
        <v>0</v>
      </c>
      <c r="M13" s="105">
        <v>0</v>
      </c>
      <c r="N13" s="105">
        <v>0</v>
      </c>
      <c r="O13" s="105">
        <v>0</v>
      </c>
      <c r="P13" s="105">
        <v>0</v>
      </c>
      <c r="Q13" s="105">
        <v>0</v>
      </c>
      <c r="R13" s="105">
        <v>0</v>
      </c>
      <c r="S13" s="105">
        <v>0</v>
      </c>
      <c r="T13" s="105">
        <v>0</v>
      </c>
      <c r="U13" s="105">
        <v>0</v>
      </c>
      <c r="V13" s="105">
        <v>0</v>
      </c>
      <c r="W13" s="105">
        <v>0</v>
      </c>
      <c r="X13" s="105">
        <v>0</v>
      </c>
      <c r="Y13" s="105">
        <v>0</v>
      </c>
      <c r="Z13" s="105">
        <v>0</v>
      </c>
      <c r="AA13" s="105">
        <v>0</v>
      </c>
      <c r="AB13" s="105">
        <v>0</v>
      </c>
      <c r="AC13" s="17"/>
    </row>
    <row r="14" spans="1:29" customFormat="1" ht="22.5">
      <c r="G14" s="16" t="s">
        <v>13</v>
      </c>
      <c r="H14" s="16" t="s">
        <v>14</v>
      </c>
      <c r="I14" s="105">
        <v>7.2443740411923869</v>
      </c>
      <c r="J14" s="105">
        <v>7.2443740411923869</v>
      </c>
      <c r="K14" s="105">
        <v>0</v>
      </c>
      <c r="L14" s="105">
        <v>0</v>
      </c>
      <c r="M14" s="105">
        <v>0</v>
      </c>
      <c r="N14" s="105">
        <v>0</v>
      </c>
      <c r="O14" s="105">
        <v>0</v>
      </c>
      <c r="P14" s="105">
        <v>0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105">
        <v>0</v>
      </c>
      <c r="Z14" s="105">
        <v>0</v>
      </c>
      <c r="AA14" s="105">
        <v>0</v>
      </c>
      <c r="AB14" s="105">
        <v>0</v>
      </c>
      <c r="AC14" s="17"/>
    </row>
    <row r="15" spans="1:29" customFormat="1">
      <c r="G15" s="16" t="s">
        <v>9</v>
      </c>
      <c r="H15" s="16" t="s">
        <v>9</v>
      </c>
      <c r="I15" s="105">
        <v>4.1650023841813635</v>
      </c>
      <c r="J15" s="105">
        <v>4.1650023841813635</v>
      </c>
      <c r="K15" s="105">
        <v>0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105">
        <v>0</v>
      </c>
      <c r="S15" s="105">
        <v>0</v>
      </c>
      <c r="T15" s="105">
        <v>0</v>
      </c>
      <c r="U15" s="105">
        <v>0</v>
      </c>
      <c r="V15" s="105">
        <v>0</v>
      </c>
      <c r="W15" s="105">
        <v>0</v>
      </c>
      <c r="X15" s="105">
        <v>0</v>
      </c>
      <c r="Y15" s="105">
        <v>0</v>
      </c>
      <c r="Z15" s="105">
        <v>0</v>
      </c>
      <c r="AA15" s="105">
        <v>0</v>
      </c>
      <c r="AB15" s="105">
        <v>0</v>
      </c>
      <c r="AC15" s="17"/>
    </row>
    <row r="16" spans="1:29" customFormat="1" ht="15" customHeight="1">
      <c r="G16" s="19" t="s">
        <v>10</v>
      </c>
      <c r="H16" s="19" t="s">
        <v>10</v>
      </c>
      <c r="I16" s="105">
        <v>3.8090800961999065</v>
      </c>
      <c r="J16" s="105">
        <v>3.8090800961999065</v>
      </c>
      <c r="K16" s="105">
        <v>0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105">
        <v>0</v>
      </c>
      <c r="S16" s="105">
        <v>0</v>
      </c>
      <c r="T16" s="105">
        <v>0</v>
      </c>
      <c r="U16" s="105">
        <v>0</v>
      </c>
      <c r="V16" s="105">
        <v>0</v>
      </c>
      <c r="W16" s="105">
        <v>0</v>
      </c>
      <c r="X16" s="105">
        <v>0</v>
      </c>
      <c r="Y16" s="105">
        <v>0</v>
      </c>
      <c r="Z16" s="105">
        <v>0</v>
      </c>
      <c r="AA16" s="105">
        <v>0</v>
      </c>
      <c r="AB16" s="105">
        <v>0</v>
      </c>
      <c r="AC16" s="17"/>
    </row>
    <row r="17" spans="7:29" customFormat="1" ht="15" customHeight="1">
      <c r="G17" s="16" t="s">
        <v>8</v>
      </c>
      <c r="H17" s="16" t="s">
        <v>8</v>
      </c>
      <c r="I17" s="105">
        <v>0.95453164532952428</v>
      </c>
      <c r="J17" s="105">
        <v>0.95453164532952428</v>
      </c>
      <c r="K17" s="105">
        <v>0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105">
        <v>0</v>
      </c>
      <c r="S17" s="105">
        <v>0</v>
      </c>
      <c r="T17" s="105">
        <v>0</v>
      </c>
      <c r="U17" s="105">
        <v>0</v>
      </c>
      <c r="V17" s="105">
        <v>0</v>
      </c>
      <c r="W17" s="105">
        <v>0</v>
      </c>
      <c r="X17" s="105">
        <v>0</v>
      </c>
      <c r="Y17" s="105">
        <v>0</v>
      </c>
      <c r="Z17" s="105">
        <v>0</v>
      </c>
      <c r="AA17" s="105">
        <v>0</v>
      </c>
      <c r="AB17" s="105">
        <v>0</v>
      </c>
      <c r="AC17" s="17"/>
    </row>
    <row r="18" spans="7:29" customFormat="1" ht="22.5">
      <c r="G18" s="16" t="s">
        <v>62</v>
      </c>
      <c r="H18" s="16" t="s">
        <v>63</v>
      </c>
      <c r="I18" s="105">
        <v>0.42734650485041326</v>
      </c>
      <c r="J18" s="105">
        <v>0.42734650485041326</v>
      </c>
      <c r="K18" s="105">
        <v>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105">
        <v>0</v>
      </c>
      <c r="S18" s="105">
        <v>0</v>
      </c>
      <c r="T18" s="105">
        <v>0</v>
      </c>
      <c r="U18" s="105">
        <v>0</v>
      </c>
      <c r="V18" s="105">
        <v>0</v>
      </c>
      <c r="W18" s="105">
        <v>0</v>
      </c>
      <c r="X18" s="105">
        <v>0</v>
      </c>
      <c r="Y18" s="105">
        <v>0</v>
      </c>
      <c r="Z18" s="105">
        <v>0</v>
      </c>
      <c r="AA18" s="105">
        <v>0</v>
      </c>
      <c r="AB18" s="105">
        <v>0</v>
      </c>
      <c r="AC18" s="17"/>
    </row>
    <row r="19" spans="7:29" customFormat="1">
      <c r="G19" s="16" t="s">
        <v>9</v>
      </c>
      <c r="H19" s="16" t="s">
        <v>9</v>
      </c>
      <c r="I19" s="105">
        <v>1.3770680995607671</v>
      </c>
      <c r="J19" s="105">
        <v>-0.26778552739070438</v>
      </c>
      <c r="K19" s="105">
        <v>0.36330206140687094</v>
      </c>
      <c r="L19" s="105">
        <v>0.24511817605081077</v>
      </c>
      <c r="M19" s="105">
        <v>0.19481215592087509</v>
      </c>
      <c r="N19" s="105">
        <v>0.16713148337683281</v>
      </c>
      <c r="O19" s="105">
        <v>0.15008923748804115</v>
      </c>
      <c r="P19" s="105">
        <v>0.13908004630047299</v>
      </c>
      <c r="Q19" s="105">
        <v>0.13197336327176812</v>
      </c>
      <c r="R19" s="105">
        <v>0.12768575628072543</v>
      </c>
      <c r="S19" s="105">
        <v>0.12566134685507424</v>
      </c>
      <c r="T19" s="105">
        <v>0.12566134685507424</v>
      </c>
      <c r="U19" s="105">
        <v>0.12768575628072543</v>
      </c>
      <c r="V19" s="105">
        <v>0.13197336327176812</v>
      </c>
      <c r="W19" s="105">
        <v>0.1390800463004731</v>
      </c>
      <c r="X19" s="105">
        <v>0.15008923748804115</v>
      </c>
      <c r="Y19" s="105">
        <v>0.1671314833768327</v>
      </c>
      <c r="Z19" s="105">
        <v>0.19481215592087509</v>
      </c>
      <c r="AA19" s="105">
        <v>0.24511817605081099</v>
      </c>
      <c r="AB19" s="105">
        <v>0.36330206140687071</v>
      </c>
      <c r="AC19" s="17"/>
    </row>
    <row r="20" spans="7:29" customFormat="1" ht="15" customHeight="1">
      <c r="G20" s="19" t="s">
        <v>10</v>
      </c>
      <c r="H20" s="19" t="s">
        <v>10</v>
      </c>
      <c r="I20" s="105">
        <v>1.8156015673706474</v>
      </c>
      <c r="J20" s="105">
        <v>-0.51057273998269936</v>
      </c>
      <c r="K20" s="105">
        <v>0.51378670247970004</v>
      </c>
      <c r="L20" s="105">
        <v>0.34664944895521255</v>
      </c>
      <c r="M20" s="105">
        <v>0.27550599301844358</v>
      </c>
      <c r="N20" s="105">
        <v>0.23635961049105048</v>
      </c>
      <c r="O20" s="105">
        <v>0.21225823522182419</v>
      </c>
      <c r="P20" s="105">
        <v>0.19668888773360682</v>
      </c>
      <c r="Q20" s="105">
        <v>0.18663852021092575</v>
      </c>
      <c r="R20" s="105">
        <v>0.18057492825406785</v>
      </c>
      <c r="S20" s="105">
        <v>0.17771198098851548</v>
      </c>
      <c r="T20" s="105">
        <v>0.17771198098851548</v>
      </c>
      <c r="U20" s="105">
        <v>0.18057492825406762</v>
      </c>
      <c r="V20" s="105">
        <v>0.1866385202109262</v>
      </c>
      <c r="W20" s="105">
        <v>0.1966888877336066</v>
      </c>
      <c r="X20" s="105">
        <v>0.21225823522182408</v>
      </c>
      <c r="Y20" s="105">
        <v>0.23635961049105036</v>
      </c>
      <c r="Z20" s="105">
        <v>0.27550599301844381</v>
      </c>
      <c r="AA20" s="105">
        <v>0.34664944895521232</v>
      </c>
      <c r="AB20" s="105">
        <v>0.51378670247969982</v>
      </c>
      <c r="AC20" s="17"/>
    </row>
    <row r="21" spans="7:29" customFormat="1" ht="15" customHeight="1">
      <c r="G21" s="16" t="s">
        <v>8</v>
      </c>
      <c r="H21" s="16" t="s">
        <v>8</v>
      </c>
      <c r="I21" s="105">
        <v>3.0322369787959706</v>
      </c>
      <c r="J21" s="105">
        <v>-0.1016300793873115</v>
      </c>
      <c r="K21" s="105">
        <v>0.69218339173632915</v>
      </c>
      <c r="L21" s="105">
        <v>0.46701284825647882</v>
      </c>
      <c r="M21" s="105">
        <v>0.37116700718568429</v>
      </c>
      <c r="N21" s="105">
        <v>0.31842824282833049</v>
      </c>
      <c r="O21" s="105">
        <v>0.28595840349841439</v>
      </c>
      <c r="P21" s="105">
        <v>0.26498307716259628</v>
      </c>
      <c r="Q21" s="105">
        <v>0.25144302747569114</v>
      </c>
      <c r="R21" s="105">
        <v>0.24327403900918121</v>
      </c>
      <c r="S21" s="105">
        <v>0.23941702103057638</v>
      </c>
      <c r="T21" s="105">
        <v>0.23941702103057638</v>
      </c>
      <c r="U21" s="105">
        <v>0.24327403900918121</v>
      </c>
      <c r="V21" s="105">
        <v>0.25144302747569114</v>
      </c>
      <c r="W21" s="105">
        <v>0.26498307716259584</v>
      </c>
      <c r="X21" s="105">
        <v>0.28595840349841506</v>
      </c>
      <c r="Y21" s="105">
        <v>0.31842824282832982</v>
      </c>
      <c r="Z21" s="105">
        <v>0.37116700718568474</v>
      </c>
      <c r="AA21" s="105">
        <v>0.46701284825647882</v>
      </c>
      <c r="AB21" s="105">
        <v>0.6921833917363287</v>
      </c>
      <c r="AC21" s="17"/>
    </row>
    <row r="22" spans="7:29" customFormat="1" ht="22.5">
      <c r="G22" s="16" t="s">
        <v>85</v>
      </c>
      <c r="H22" s="16" t="s">
        <v>86</v>
      </c>
      <c r="I22" s="105">
        <v>3.625894158123411</v>
      </c>
      <c r="J22" s="105">
        <v>7.2161788301734475E-3</v>
      </c>
      <c r="K22" s="105">
        <v>0.79926453509511619</v>
      </c>
      <c r="L22" s="105">
        <v>0.53925998731178337</v>
      </c>
      <c r="M22" s="105">
        <v>0.42858674302592537</v>
      </c>
      <c r="N22" s="105">
        <v>0.3676892634290323</v>
      </c>
      <c r="O22" s="105">
        <v>0.3301963224736908</v>
      </c>
      <c r="P22" s="105">
        <v>0.30597610186104029</v>
      </c>
      <c r="Q22" s="105">
        <v>0.29034139919788959</v>
      </c>
      <c r="R22" s="105">
        <v>0.2809086638175966</v>
      </c>
      <c r="S22" s="105">
        <v>0.27645496308116302</v>
      </c>
      <c r="T22" s="105">
        <v>0.27645496308116302</v>
      </c>
      <c r="U22" s="105">
        <v>0.28090866381759616</v>
      </c>
      <c r="V22" s="105">
        <v>0.29034139919789048</v>
      </c>
      <c r="W22" s="105">
        <v>0.30597610186103985</v>
      </c>
      <c r="X22" s="105">
        <v>0.33019632247369035</v>
      </c>
      <c r="Y22" s="105">
        <v>0.36768926342903274</v>
      </c>
      <c r="Z22" s="105">
        <v>0.42858674302592537</v>
      </c>
      <c r="AA22" s="105">
        <v>0.53925998731178382</v>
      </c>
      <c r="AB22" s="105">
        <v>0.79926453509511575</v>
      </c>
      <c r="AC22" s="17"/>
    </row>
    <row r="23" spans="7:29" customFormat="1">
      <c r="G23" s="16" t="s">
        <v>9</v>
      </c>
      <c r="H23" s="16" t="s">
        <v>9</v>
      </c>
      <c r="I23" s="105">
        <v>3.5532236282349614</v>
      </c>
      <c r="J23" s="105">
        <v>-0.4925813469556668</v>
      </c>
      <c r="K23" s="105">
        <v>0.89360491623872296</v>
      </c>
      <c r="L23" s="105">
        <v>0.6029109945874116</v>
      </c>
      <c r="M23" s="105">
        <v>0.47917454583060115</v>
      </c>
      <c r="N23" s="105">
        <v>0.4110890938120717</v>
      </c>
      <c r="O23" s="105">
        <v>0.36917071148580693</v>
      </c>
      <c r="P23" s="105">
        <v>0.34209168162584325</v>
      </c>
      <c r="Q23" s="105">
        <v>0.32461155264444219</v>
      </c>
      <c r="R23" s="105">
        <v>0.31406543388239072</v>
      </c>
      <c r="S23" s="105">
        <v>0.3090860450833377</v>
      </c>
      <c r="T23" s="105">
        <v>0.3090860450833377</v>
      </c>
      <c r="U23" s="105">
        <v>0.31406543388239028</v>
      </c>
      <c r="V23" s="105">
        <v>0.32461155264444308</v>
      </c>
      <c r="W23" s="105">
        <v>0.3420916816258428</v>
      </c>
      <c r="X23" s="105">
        <v>0.36917071148580671</v>
      </c>
      <c r="Y23" s="105">
        <v>0.41108909381207148</v>
      </c>
      <c r="Z23" s="105">
        <v>0.47917454583060159</v>
      </c>
      <c r="AA23" s="105">
        <v>0.60291099458741204</v>
      </c>
      <c r="AB23" s="105">
        <v>0.89360491623872207</v>
      </c>
      <c r="AC23" s="17"/>
    </row>
    <row r="24" spans="7:29" customFormat="1" ht="15" customHeight="1">
      <c r="G24" s="16" t="s">
        <v>10</v>
      </c>
      <c r="H24" s="16" t="s">
        <v>10</v>
      </c>
      <c r="I24" s="105">
        <v>3.5190195002020777</v>
      </c>
      <c r="J24" s="105">
        <v>-0.91293779615499426</v>
      </c>
      <c r="K24" s="105">
        <v>0.97889514024292712</v>
      </c>
      <c r="L24" s="105">
        <v>0.6604559038068003</v>
      </c>
      <c r="M24" s="105">
        <v>0.52490941546742631</v>
      </c>
      <c r="N24" s="105">
        <v>0.45032553965045841</v>
      </c>
      <c r="O24" s="105">
        <v>0.40440625250201556</v>
      </c>
      <c r="P24" s="105">
        <v>0.37474266152270008</v>
      </c>
      <c r="Q24" s="105">
        <v>0.35559413962027353</v>
      </c>
      <c r="R24" s="105">
        <v>0.34404144534006509</v>
      </c>
      <c r="S24" s="105">
        <v>0.33858679820440551</v>
      </c>
      <c r="T24" s="105">
        <v>0.33858679820440551</v>
      </c>
      <c r="U24" s="105">
        <v>0.34404144534006509</v>
      </c>
      <c r="V24" s="105">
        <v>0.35559413962027353</v>
      </c>
      <c r="W24" s="105">
        <v>0.37474266152270008</v>
      </c>
      <c r="X24" s="105">
        <v>0.40440625250201556</v>
      </c>
      <c r="Y24" s="105">
        <v>0.45032553965045885</v>
      </c>
      <c r="Z24" s="105">
        <v>0.52490941546742587</v>
      </c>
      <c r="AA24" s="105">
        <v>0.66045590380679986</v>
      </c>
      <c r="AB24" s="105">
        <v>0.97889514024292801</v>
      </c>
      <c r="AC24" s="17"/>
    </row>
    <row r="25" spans="7:29" customFormat="1" ht="15" customHeight="1">
      <c r="G25" s="16" t="s">
        <v>8</v>
      </c>
      <c r="H25" s="16" t="s">
        <v>8</v>
      </c>
      <c r="I25" s="105">
        <v>3.4377466724710439</v>
      </c>
      <c r="J25" s="105">
        <v>-1.3493143315467799</v>
      </c>
      <c r="K25" s="105">
        <v>1.0573275958076671</v>
      </c>
      <c r="L25" s="105">
        <v>0.71337390921741362</v>
      </c>
      <c r="M25" s="105">
        <v>0.56696696863287199</v>
      </c>
      <c r="N25" s="105">
        <v>0.48640717539086764</v>
      </c>
      <c r="O25" s="105">
        <v>0.43680867654673672</v>
      </c>
      <c r="P25" s="105">
        <v>0.40476833632664011</v>
      </c>
      <c r="Q25" s="105">
        <v>0.38408556879207234</v>
      </c>
      <c r="R25" s="105">
        <v>0.37160723279240404</v>
      </c>
      <c r="S25" s="105">
        <v>0.36571554051115029</v>
      </c>
      <c r="T25" s="105">
        <v>0.36571554051115029</v>
      </c>
      <c r="U25" s="105">
        <v>0.37160723279240404</v>
      </c>
      <c r="V25" s="105">
        <v>0.3840855687920719</v>
      </c>
      <c r="W25" s="105">
        <v>0.40476833632664011</v>
      </c>
      <c r="X25" s="105">
        <v>0.43680867654673694</v>
      </c>
      <c r="Y25" s="105">
        <v>0.48640717539086786</v>
      </c>
      <c r="Z25" s="105">
        <v>0.56696696863287155</v>
      </c>
      <c r="AA25" s="105">
        <v>0.71337390921741406</v>
      </c>
      <c r="AB25" s="105">
        <v>1.057327595807668</v>
      </c>
      <c r="AC25" s="17"/>
    </row>
    <row r="26" spans="7:29" customFormat="1" ht="22.5">
      <c r="G26" s="16" t="s">
        <v>89</v>
      </c>
      <c r="H26" s="16" t="s">
        <v>90</v>
      </c>
      <c r="I26" s="105">
        <v>3.5031488707359064</v>
      </c>
      <c r="J26" s="105">
        <v>-1.3818171747061219</v>
      </c>
      <c r="K26" s="105">
        <v>1.0789520752073702</v>
      </c>
      <c r="L26" s="105">
        <v>0.72796384280594628</v>
      </c>
      <c r="M26" s="105">
        <v>0.57856258533873151</v>
      </c>
      <c r="N26" s="105">
        <v>0.49635518203120599</v>
      </c>
      <c r="O26" s="105">
        <v>0.44574229396583087</v>
      </c>
      <c r="P26" s="105">
        <v>0.41304666424057457</v>
      </c>
      <c r="Q26" s="105">
        <v>0.39194089244294394</v>
      </c>
      <c r="R26" s="105">
        <v>0.37920734933354217</v>
      </c>
      <c r="S26" s="105">
        <v>0.37319516007588271</v>
      </c>
      <c r="T26" s="105">
        <v>0.37319516007588271</v>
      </c>
      <c r="U26" s="105">
        <v>0.37920734933354261</v>
      </c>
      <c r="V26" s="105">
        <v>0.3919408924429435</v>
      </c>
      <c r="W26" s="105">
        <v>0.41304666424057501</v>
      </c>
      <c r="X26" s="105">
        <v>0.44574229396583043</v>
      </c>
      <c r="Y26" s="105">
        <v>0.49635518203120554</v>
      </c>
      <c r="Z26" s="105">
        <v>0.57856258533873195</v>
      </c>
      <c r="AA26" s="105">
        <v>0.72796384280594673</v>
      </c>
      <c r="AB26" s="105">
        <v>1.0789520752073702</v>
      </c>
      <c r="AC26" s="17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/>
  <dimension ref="A1:AQ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6" width="10.7109375" style="24" customWidth="1"/>
    <col min="17" max="20" width="10.7109375" style="22" customWidth="1"/>
    <col min="21" max="21" width="9.140625" style="22" bestFit="1" customWidth="1"/>
    <col min="22" max="24" width="9.7109375" style="22" bestFit="1" customWidth="1"/>
    <col min="25" max="25" width="9.140625" style="22" bestFit="1" customWidth="1"/>
    <col min="26" max="26" width="10" style="22" bestFit="1" customWidth="1"/>
    <col min="27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83" t="s">
        <v>1</v>
      </c>
      <c r="E2" s="83"/>
      <c r="F2" s="83"/>
      <c r="AB2" s="25"/>
      <c r="AQ2" s="25"/>
    </row>
    <row r="3" spans="1:43" ht="12" customHeight="1">
      <c r="D3" s="83"/>
      <c r="E3" s="83"/>
      <c r="F3" s="83"/>
      <c r="G3" s="23"/>
      <c r="H3" s="23"/>
      <c r="I3" s="23"/>
      <c r="J3" s="23"/>
      <c r="AB3" s="25"/>
      <c r="AQ3" s="25"/>
    </row>
    <row r="4" spans="1:43" ht="225.2" customHeight="1">
      <c r="B4" s="64"/>
      <c r="C4" s="27"/>
      <c r="D4" s="84"/>
      <c r="E4" s="83"/>
      <c r="F4" s="83"/>
      <c r="AB4" s="25"/>
      <c r="AQ4" s="25"/>
    </row>
    <row r="5" spans="1:43" ht="7.5" customHeight="1">
      <c r="B5" s="27"/>
      <c r="C5" s="27"/>
      <c r="D5" s="85"/>
      <c r="E5" s="83"/>
      <c r="F5" s="83"/>
      <c r="AB5" s="25"/>
      <c r="AQ5" s="25"/>
    </row>
    <row r="6" spans="1:43" ht="12" customHeight="1">
      <c r="D6" s="30"/>
      <c r="E6" s="30"/>
      <c r="F6" s="30"/>
      <c r="G6" s="31" t="s">
        <v>0</v>
      </c>
      <c r="AB6" s="25"/>
      <c r="AQ6" s="25"/>
    </row>
    <row r="7" spans="1:43" ht="12" customHeight="1">
      <c r="G7" s="86" t="s">
        <v>3</v>
      </c>
      <c r="AB7" s="25"/>
      <c r="AQ7" s="25"/>
    </row>
    <row r="8" spans="1:43" ht="39" customHeight="1">
      <c r="D8" s="33"/>
      <c r="E8" s="33"/>
      <c r="F8" s="33"/>
      <c r="G8" s="34"/>
      <c r="H8" s="34"/>
      <c r="I8" s="35" t="s">
        <v>33</v>
      </c>
      <c r="J8" s="35" t="s">
        <v>34</v>
      </c>
      <c r="K8" s="87" t="s">
        <v>35</v>
      </c>
      <c r="L8" s="87" t="s">
        <v>36</v>
      </c>
      <c r="M8" s="87" t="s">
        <v>37</v>
      </c>
      <c r="N8" s="35" t="s">
        <v>38</v>
      </c>
      <c r="O8" s="36"/>
      <c r="P8" s="37"/>
      <c r="Q8" s="38"/>
      <c r="R8" s="38"/>
      <c r="S8" s="38"/>
      <c r="T8" s="38"/>
      <c r="AB8" s="25"/>
      <c r="AQ8" s="25"/>
    </row>
    <row r="9" spans="1:43" s="39" customFormat="1" ht="45">
      <c r="G9" s="34"/>
      <c r="H9" s="34"/>
      <c r="I9" s="40" t="s">
        <v>39</v>
      </c>
      <c r="J9" s="40" t="s">
        <v>40</v>
      </c>
      <c r="K9" s="77" t="s">
        <v>41</v>
      </c>
      <c r="L9" s="77" t="s">
        <v>42</v>
      </c>
      <c r="M9" s="77" t="s">
        <v>43</v>
      </c>
      <c r="N9" s="40" t="s">
        <v>44</v>
      </c>
      <c r="O9" s="36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1.092656585025829</v>
      </c>
      <c r="J10" s="45">
        <v>0.76871002326807958</v>
      </c>
      <c r="K10" s="45">
        <v>0.27947699450415586</v>
      </c>
      <c r="L10" s="45">
        <v>-1.3379316208740857</v>
      </c>
      <c r="M10" s="45">
        <v>1.2333647067163243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303002731308788</v>
      </c>
      <c r="J11" s="49">
        <v>2.3506082905814747</v>
      </c>
      <c r="K11" s="49">
        <v>6.9292905100773239E-2</v>
      </c>
      <c r="L11" s="49">
        <v>1.241819782023462</v>
      </c>
      <c r="M11" s="49">
        <v>-3.0402606157316674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-1.2858682329853866</v>
      </c>
      <c r="J12" s="49">
        <v>-2.3165839148322811</v>
      </c>
      <c r="K12" s="49">
        <v>-0.37294705914843368</v>
      </c>
      <c r="L12" s="49">
        <v>3.2494126400361201</v>
      </c>
      <c r="M12" s="49">
        <v>3.6186233004880686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-7.1672858780017071E-2</v>
      </c>
      <c r="J13" s="49">
        <v>-0.57105406537584524</v>
      </c>
      <c r="K13" s="49">
        <v>0.15990043209894708</v>
      </c>
      <c r="L13" s="49">
        <v>-0.72539369224047756</v>
      </c>
      <c r="M13" s="49">
        <v>-0.3812901356051863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-0.46963396777673627</v>
      </c>
      <c r="J14" s="49">
        <v>1.0081677801224131</v>
      </c>
      <c r="K14" s="49">
        <v>-0.6492199510337584</v>
      </c>
      <c r="L14" s="49">
        <v>1.8776180873334265</v>
      </c>
      <c r="M14" s="49">
        <v>3.912731645146654E-2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.3603875430113948</v>
      </c>
      <c r="J15" s="49">
        <v>0.86215814877723496</v>
      </c>
      <c r="K15" s="49">
        <v>3.0590817137272396E-3</v>
      </c>
      <c r="L15" s="49">
        <v>1.7551156884449568</v>
      </c>
      <c r="M15" s="49">
        <v>-0.6421336965174390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1.5669730698551241</v>
      </c>
      <c r="J16" s="49">
        <v>1.1461890657247746</v>
      </c>
      <c r="K16" s="49">
        <v>0.46787666633827318</v>
      </c>
      <c r="L16" s="49">
        <v>-1.9664096264138433</v>
      </c>
      <c r="M16" s="49">
        <v>0.88653467190810264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2.2124073507101811</v>
      </c>
      <c r="J17" s="49">
        <v>3.1574883680249672</v>
      </c>
      <c r="K17" s="49">
        <v>0.60136527321795163</v>
      </c>
      <c r="L17" s="49">
        <v>-2.4549869456502966</v>
      </c>
      <c r="M17" s="49">
        <v>0.97884724645989041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2.5712599568539889</v>
      </c>
      <c r="J18" s="49">
        <v>3.4921044706020052</v>
      </c>
      <c r="K18" s="49">
        <v>0.31277204834950056</v>
      </c>
      <c r="L18" s="49">
        <v>-2.559608699358964</v>
      </c>
      <c r="M18" s="49">
        <v>0.51520712963629645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-1.3420091908833423</v>
      </c>
      <c r="J19" s="49">
        <v>-0.43577064637079577</v>
      </c>
      <c r="K19" s="49">
        <v>0.44617659837387108</v>
      </c>
      <c r="L19" s="49">
        <v>6.4440343624077787E-2</v>
      </c>
      <c r="M19" s="49">
        <v>0.3225663797491623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5.3</v>
      </c>
      <c r="J20" s="49">
        <v>3.6</v>
      </c>
      <c r="K20" s="49">
        <v>0.7</v>
      </c>
      <c r="L20" s="49">
        <v>-0.9838667501092101</v>
      </c>
      <c r="M20" s="49">
        <v>-1.0755865879468154</v>
      </c>
      <c r="N20" s="49">
        <v>7.5</v>
      </c>
    </row>
    <row r="21" spans="3:29" ht="15" customHeight="1">
      <c r="G21" s="48" t="s">
        <v>31</v>
      </c>
      <c r="H21" s="48" t="s">
        <v>32</v>
      </c>
      <c r="I21" s="49">
        <v>2.0724063596012234</v>
      </c>
      <c r="J21" s="49">
        <v>0</v>
      </c>
      <c r="K21" s="49">
        <v>6.2563103141686477E-2</v>
      </c>
      <c r="L21" s="49">
        <v>-1</v>
      </c>
      <c r="M21" s="49">
        <v>1.2</v>
      </c>
      <c r="N21" s="49">
        <v>2.2999999999999998</v>
      </c>
    </row>
    <row r="22" spans="3:29" ht="15" customHeight="1">
      <c r="G22" s="48" t="s">
        <v>65</v>
      </c>
      <c r="H22" s="48" t="s">
        <v>66</v>
      </c>
      <c r="I22" s="49">
        <v>2.0168152470884002</v>
      </c>
      <c r="J22" s="49">
        <v>0</v>
      </c>
      <c r="K22" s="49">
        <v>-0.30697232993766599</v>
      </c>
      <c r="L22" s="49">
        <v>-0.85961359451582808</v>
      </c>
      <c r="M22" s="49">
        <v>1.6493156883862481</v>
      </c>
      <c r="N22" s="49">
        <v>2.5212671314269501</v>
      </c>
    </row>
    <row r="23" spans="3:29" ht="15" customHeight="1">
      <c r="G23" s="48" t="s">
        <v>83</v>
      </c>
      <c r="H23" s="48" t="s">
        <v>84</v>
      </c>
      <c r="I23" s="49">
        <v>2.0945117928261001</v>
      </c>
      <c r="J23" s="49">
        <v>1.1581844852382819</v>
      </c>
      <c r="K23" s="49">
        <v>0.12326865547428287</v>
      </c>
      <c r="L23" s="49">
        <v>0.2</v>
      </c>
      <c r="M23" s="49">
        <v>-0.1</v>
      </c>
      <c r="N23" s="49">
        <v>3.5</v>
      </c>
    </row>
    <row r="24" spans="3:29" ht="15" customHeight="1">
      <c r="G24" s="48" t="s">
        <v>91</v>
      </c>
      <c r="H24" s="48" t="s">
        <v>92</v>
      </c>
      <c r="I24" s="49">
        <v>2.2926342957167378</v>
      </c>
      <c r="J24" s="49">
        <v>1.0573812777533214</v>
      </c>
      <c r="K24" s="49">
        <v>0.11437161718007752</v>
      </c>
      <c r="L24" s="49">
        <v>0.4</v>
      </c>
      <c r="M24" s="49">
        <v>0.1</v>
      </c>
      <c r="N24" s="49">
        <v>4</v>
      </c>
    </row>
    <row r="25" spans="3:29" ht="15" customHeight="1"/>
    <row r="26" spans="3:29" ht="15" customHeight="1"/>
    <row r="27" spans="3:29" ht="15" customHeight="1">
      <c r="P27" s="46"/>
      <c r="Q27" s="47"/>
      <c r="R27" s="47"/>
      <c r="S27" s="47"/>
      <c r="T27" s="47"/>
      <c r="U27" s="47"/>
      <c r="V27" s="47"/>
      <c r="W27" s="47"/>
      <c r="X27" s="47"/>
      <c r="Y27" s="47"/>
      <c r="Z27" s="47"/>
    </row>
    <row r="28" spans="3:29" ht="15" customHeight="1">
      <c r="P28" s="46"/>
      <c r="Q28" s="47"/>
      <c r="R28" s="47"/>
      <c r="S28" s="47"/>
      <c r="T28" s="47"/>
      <c r="U28" s="47"/>
      <c r="V28" s="47"/>
      <c r="W28" s="47"/>
      <c r="X28" s="47"/>
      <c r="Y28" s="47"/>
      <c r="Z28" s="47"/>
    </row>
    <row r="29" spans="3:29" ht="15" customHeight="1">
      <c r="P29" s="46"/>
      <c r="Q29" s="47"/>
      <c r="R29" s="47"/>
      <c r="S29" s="47"/>
      <c r="T29" s="47"/>
      <c r="U29" s="47"/>
      <c r="V29" s="47"/>
      <c r="W29" s="47"/>
      <c r="X29" s="47"/>
      <c r="Y29" s="47"/>
      <c r="Z29" s="47"/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AP9957"/>
  <sheetViews>
    <sheetView showGridLines="0" tabSelected="1" zoomScale="130" zoomScaleNormal="130" zoomScaleSheetLayoutView="100" workbookViewId="0">
      <selection activeCell="D4" sqref="D4"/>
    </sheetView>
  </sheetViews>
  <sheetFormatPr defaultColWidth="9.28515625" defaultRowHeight="12.75"/>
  <cols>
    <col min="1" max="1" width="5.7109375" style="89" customWidth="1"/>
    <col min="2" max="2" width="39.85546875" style="89" customWidth="1"/>
    <col min="3" max="3" width="10.7109375" style="89" customWidth="1"/>
    <col min="4" max="4" width="39.85546875" style="89" customWidth="1"/>
    <col min="5" max="5" width="1.7109375" style="89" customWidth="1"/>
    <col min="6" max="6" width="5.7109375" style="90" customWidth="1"/>
    <col min="7" max="10" width="10.7109375" style="90" customWidth="1"/>
    <col min="11" max="19" width="10.7109375" style="89" customWidth="1"/>
    <col min="20" max="26" width="9.28515625" style="89"/>
    <col min="27" max="27" width="20.140625" style="89" bestFit="1" customWidth="1"/>
    <col min="28" max="41" width="9.28515625" style="89"/>
    <col min="42" max="42" width="12" style="89" bestFit="1" customWidth="1"/>
    <col min="43" max="16384" width="9.28515625" style="89"/>
  </cols>
  <sheetData>
    <row r="1" spans="1:42" ht="12" customHeight="1">
      <c r="A1" s="88" t="s">
        <v>0</v>
      </c>
      <c r="E1" s="88"/>
      <c r="AA1" s="91"/>
      <c r="AP1" s="91"/>
    </row>
    <row r="2" spans="1:42" ht="12" customHeight="1">
      <c r="A2" s="65" t="s">
        <v>3</v>
      </c>
      <c r="E2" s="65"/>
      <c r="AA2" s="91"/>
      <c r="AP2" s="91"/>
    </row>
    <row r="3" spans="1:42" ht="12" customHeight="1">
      <c r="D3" s="65"/>
      <c r="E3" s="65"/>
      <c r="AA3" s="91"/>
      <c r="AP3" s="91"/>
    </row>
    <row r="4" spans="1:42" ht="212.45" customHeight="1">
      <c r="B4" s="102"/>
      <c r="C4" s="92"/>
      <c r="D4" s="78"/>
      <c r="E4" s="65"/>
      <c r="AA4" s="91"/>
      <c r="AP4" s="91"/>
    </row>
    <row r="5" spans="1:42" ht="9.75" customHeight="1">
      <c r="B5" s="92"/>
      <c r="C5" s="92"/>
      <c r="D5" s="79"/>
      <c r="E5" s="65"/>
      <c r="AA5" s="91"/>
      <c r="AP5" s="91"/>
    </row>
    <row r="6" spans="1:42" ht="12" customHeight="1">
      <c r="D6" s="93"/>
      <c r="E6" s="93"/>
      <c r="F6" s="89"/>
      <c r="G6" s="94" t="s">
        <v>0</v>
      </c>
      <c r="H6" s="95"/>
      <c r="I6" s="95"/>
      <c r="J6" s="95"/>
      <c r="K6" s="95"/>
      <c r="AA6" s="91"/>
      <c r="AP6" s="91"/>
    </row>
    <row r="7" spans="1:42" ht="12" customHeight="1">
      <c r="F7" s="89"/>
      <c r="G7" s="80" t="s">
        <v>3</v>
      </c>
      <c r="H7" s="95"/>
      <c r="I7" s="95"/>
      <c r="J7" s="95"/>
      <c r="K7" s="95"/>
      <c r="AA7" s="91"/>
      <c r="AP7" s="91"/>
    </row>
    <row r="8" spans="1:42" ht="22.5">
      <c r="F8" s="89"/>
      <c r="G8" s="96"/>
      <c r="H8" s="96"/>
      <c r="I8" s="96" t="s">
        <v>77</v>
      </c>
      <c r="J8" s="96" t="s">
        <v>78</v>
      </c>
      <c r="K8" s="96" t="s">
        <v>79</v>
      </c>
      <c r="L8" s="97"/>
      <c r="M8" s="97"/>
      <c r="N8" s="97"/>
      <c r="O8" s="97"/>
      <c r="P8" s="97"/>
      <c r="Q8" s="97"/>
      <c r="R8" s="97"/>
      <c r="S8" s="97"/>
      <c r="AA8" s="91"/>
      <c r="AP8" s="91"/>
    </row>
    <row r="9" spans="1:42" ht="22.5">
      <c r="F9" s="89"/>
      <c r="G9" s="96"/>
      <c r="H9" s="96"/>
      <c r="I9" s="98" t="s">
        <v>67</v>
      </c>
      <c r="J9" s="98" t="s">
        <v>68</v>
      </c>
      <c r="K9" s="98" t="s">
        <v>69</v>
      </c>
      <c r="L9" s="97"/>
      <c r="M9" s="97"/>
      <c r="N9" s="97"/>
      <c r="O9" s="97"/>
      <c r="P9" s="97"/>
      <c r="Q9" s="97"/>
      <c r="R9" s="97"/>
      <c r="S9" s="97"/>
      <c r="AP9" s="91"/>
    </row>
    <row r="10" spans="1:42" ht="15" customHeight="1">
      <c r="F10" s="89"/>
      <c r="G10" s="44">
        <v>2013</v>
      </c>
      <c r="H10" s="44" t="s">
        <v>18</v>
      </c>
      <c r="I10" s="99">
        <v>4.4479719253136807</v>
      </c>
      <c r="J10" s="99">
        <v>6.6314130361972303</v>
      </c>
      <c r="K10" s="99">
        <v>5.0857277693253167</v>
      </c>
      <c r="AP10" s="91"/>
    </row>
    <row r="11" spans="1:42" ht="15" customHeight="1">
      <c r="F11" s="89"/>
      <c r="G11" s="48">
        <v>2014</v>
      </c>
      <c r="H11" s="48" t="s">
        <v>19</v>
      </c>
      <c r="I11" s="100">
        <v>1.7287958910089429</v>
      </c>
      <c r="J11" s="100">
        <v>0.59729389830920354</v>
      </c>
      <c r="K11" s="100">
        <v>2.0681971037682843</v>
      </c>
      <c r="AP11" s="91"/>
    </row>
    <row r="12" spans="1:42" ht="15" customHeight="1">
      <c r="F12" s="89"/>
      <c r="G12" s="48">
        <v>2015</v>
      </c>
      <c r="H12" s="48" t="s">
        <v>20</v>
      </c>
      <c r="I12" s="100">
        <v>1.5233025104509466</v>
      </c>
      <c r="J12" s="100">
        <v>0.42618140266301907</v>
      </c>
      <c r="K12" s="100">
        <v>-3.5125542900733819</v>
      </c>
      <c r="AP12" s="91"/>
    </row>
    <row r="13" spans="1:42" ht="15" customHeight="1">
      <c r="F13" s="89"/>
      <c r="G13" s="48">
        <v>2016</v>
      </c>
      <c r="H13" s="48" t="s">
        <v>21</v>
      </c>
      <c r="I13" s="100">
        <v>3.1918700592719915</v>
      </c>
      <c r="J13" s="100">
        <v>4.6671420587941981</v>
      </c>
      <c r="K13" s="100">
        <v>0.81568407939138865</v>
      </c>
    </row>
    <row r="14" spans="1:42" ht="15" customHeight="1">
      <c r="F14" s="89"/>
      <c r="G14" s="48">
        <v>2017</v>
      </c>
      <c r="H14" s="48" t="s">
        <v>22</v>
      </c>
      <c r="I14" s="100">
        <v>5.3109311392356204</v>
      </c>
      <c r="J14" s="100">
        <v>6.3925173037761027</v>
      </c>
      <c r="K14" s="100">
        <v>0.73494641681752171</v>
      </c>
    </row>
    <row r="15" spans="1:42" ht="15" customHeight="1">
      <c r="F15" s="89"/>
      <c r="G15" s="48">
        <v>2018</v>
      </c>
      <c r="H15" s="48" t="s">
        <v>23</v>
      </c>
      <c r="I15" s="100">
        <v>4.3970493836956308</v>
      </c>
      <c r="J15" s="100">
        <v>10.071517129287287</v>
      </c>
      <c r="K15" s="100">
        <v>5.5037563766902764</v>
      </c>
    </row>
    <row r="16" spans="1:42" ht="15" customHeight="1">
      <c r="F16" s="89"/>
      <c r="G16" s="48">
        <v>2019</v>
      </c>
      <c r="H16" s="48" t="s">
        <v>24</v>
      </c>
      <c r="I16" s="100">
        <v>5.0215009457599962</v>
      </c>
      <c r="J16" s="100">
        <v>12.938132435593758</v>
      </c>
      <c r="K16" s="100">
        <v>6.4928900397521545</v>
      </c>
    </row>
    <row r="17" spans="6:11" ht="15" customHeight="1">
      <c r="F17" s="89"/>
      <c r="G17" s="48">
        <v>2020</v>
      </c>
      <c r="H17" s="48">
        <v>2020</v>
      </c>
      <c r="I17" s="100">
        <v>-0.93512383102425645</v>
      </c>
      <c r="J17" s="100">
        <v>11.592039755441405</v>
      </c>
      <c r="K17" s="100">
        <v>4.3223220541712664</v>
      </c>
    </row>
    <row r="18" spans="6:11" ht="15" customHeight="1">
      <c r="F18" s="89"/>
      <c r="G18" s="48">
        <v>2021</v>
      </c>
      <c r="H18" s="48" t="s">
        <v>87</v>
      </c>
      <c r="I18" s="100">
        <v>12.751365767754976</v>
      </c>
      <c r="J18" s="100">
        <v>12.732025499771865</v>
      </c>
      <c r="K18" s="100">
        <v>4.3130955971196556</v>
      </c>
    </row>
    <row r="19" spans="6:11" ht="15" customHeight="1">
      <c r="F19" s="89"/>
      <c r="G19" s="48" t="s">
        <v>32</v>
      </c>
      <c r="H19" s="48" t="s">
        <v>31</v>
      </c>
      <c r="I19" s="100">
        <v>13.506</v>
      </c>
      <c r="J19" s="100">
        <v>13</v>
      </c>
      <c r="K19" s="100">
        <v>4.7201464425059498</v>
      </c>
    </row>
    <row r="20" spans="6:11" ht="15" customHeight="1">
      <c r="F20" s="89"/>
      <c r="G20" s="48" t="s">
        <v>66</v>
      </c>
      <c r="H20" s="48" t="s">
        <v>65</v>
      </c>
      <c r="I20" s="100">
        <v>15.24799999999999</v>
      </c>
      <c r="J20" s="100">
        <v>13.7</v>
      </c>
      <c r="K20" s="100">
        <v>20.862783856924352</v>
      </c>
    </row>
    <row r="21" spans="6:11" ht="15" customHeight="1">
      <c r="G21" s="48" t="s">
        <v>84</v>
      </c>
      <c r="H21" s="48" t="s">
        <v>83</v>
      </c>
      <c r="I21" s="100">
        <v>7.6350000000000193</v>
      </c>
      <c r="J21" s="100">
        <v>10.080394937085543</v>
      </c>
      <c r="K21" s="100">
        <v>12.778150739554661</v>
      </c>
    </row>
    <row r="22" spans="6:11" ht="15" customHeight="1">
      <c r="G22" s="48" t="s">
        <v>92</v>
      </c>
      <c r="H22" s="48" t="s">
        <v>91</v>
      </c>
      <c r="I22" s="100">
        <v>6.6056000000000097</v>
      </c>
      <c r="J22" s="100">
        <v>9.2165093242162044</v>
      </c>
      <c r="K22" s="100">
        <v>8.4671216799790301</v>
      </c>
    </row>
    <row r="23" spans="6:11" ht="15" customHeight="1">
      <c r="G23" s="48" t="s">
        <v>93</v>
      </c>
      <c r="H23" s="48" t="s">
        <v>94</v>
      </c>
      <c r="I23" s="100">
        <v>6.1899999999999835</v>
      </c>
      <c r="J23" s="100">
        <v>7.7050737734737424</v>
      </c>
      <c r="K23" s="100">
        <v>6.1588304401750236</v>
      </c>
    </row>
    <row r="24" spans="6:11" ht="15" customHeight="1">
      <c r="J24" s="101"/>
    </row>
    <row r="25" spans="6:11" ht="15" customHeight="1">
      <c r="J25" s="101"/>
    </row>
    <row r="26" spans="6:11" ht="15" customHeight="1">
      <c r="J26" s="101"/>
    </row>
    <row r="27" spans="6:11" ht="15" customHeight="1">
      <c r="J27" s="101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P9961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89" customWidth="1"/>
    <col min="2" max="2" width="39.85546875" style="89" customWidth="1"/>
    <col min="3" max="3" width="10.7109375" style="89" customWidth="1"/>
    <col min="4" max="4" width="39.85546875" style="89" customWidth="1"/>
    <col min="5" max="5" width="1.7109375" style="89" customWidth="1"/>
    <col min="6" max="6" width="5.7109375" style="90" customWidth="1"/>
    <col min="7" max="10" width="10.7109375" style="90" customWidth="1"/>
    <col min="11" max="19" width="10.7109375" style="89" customWidth="1"/>
    <col min="20" max="26" width="9.28515625" style="89"/>
    <col min="27" max="27" width="20.140625" style="89" bestFit="1" customWidth="1"/>
    <col min="28" max="41" width="9.28515625" style="89"/>
    <col min="42" max="42" width="12" style="89" bestFit="1" customWidth="1"/>
    <col min="43" max="16384" width="9.28515625" style="89"/>
  </cols>
  <sheetData>
    <row r="1" spans="1:42" ht="12" customHeight="1">
      <c r="A1" s="88" t="s">
        <v>0</v>
      </c>
      <c r="E1" s="88"/>
      <c r="AA1" s="91"/>
      <c r="AP1" s="91"/>
    </row>
    <row r="2" spans="1:42" ht="12" customHeight="1">
      <c r="A2" s="65" t="s">
        <v>3</v>
      </c>
      <c r="E2" s="65"/>
      <c r="AA2" s="91"/>
      <c r="AP2" s="91"/>
    </row>
    <row r="3" spans="1:42" ht="12" customHeight="1">
      <c r="D3" s="65"/>
      <c r="E3" s="65"/>
      <c r="AA3" s="91"/>
      <c r="AP3" s="91"/>
    </row>
    <row r="4" spans="1:42" ht="202.7" customHeight="1">
      <c r="B4" s="107"/>
      <c r="C4" s="92"/>
      <c r="D4" s="78"/>
      <c r="E4" s="65"/>
      <c r="AA4" s="91"/>
      <c r="AP4" s="91"/>
    </row>
    <row r="5" spans="1:42" ht="9.75" customHeight="1">
      <c r="B5" s="108"/>
      <c r="C5" s="92"/>
      <c r="D5" s="79"/>
      <c r="E5" s="65"/>
      <c r="AA5" s="91"/>
      <c r="AP5" s="91"/>
    </row>
    <row r="6" spans="1:42" ht="12" customHeight="1">
      <c r="D6" s="93"/>
      <c r="E6" s="93"/>
      <c r="F6" s="89"/>
      <c r="G6" s="94" t="s">
        <v>0</v>
      </c>
      <c r="H6" s="95"/>
      <c r="I6" s="95"/>
      <c r="J6" s="95"/>
      <c r="K6" s="95"/>
      <c r="AA6" s="91"/>
      <c r="AP6" s="91"/>
    </row>
    <row r="7" spans="1:42" ht="12" customHeight="1">
      <c r="F7" s="89"/>
      <c r="G7" s="80" t="s">
        <v>3</v>
      </c>
      <c r="H7" s="95"/>
      <c r="I7" s="95"/>
      <c r="J7" s="95"/>
      <c r="K7" s="95"/>
      <c r="AA7" s="91"/>
      <c r="AP7" s="91"/>
    </row>
    <row r="8" spans="1:42" ht="33.75">
      <c r="F8" s="89"/>
      <c r="G8" s="96"/>
      <c r="H8" s="96"/>
      <c r="I8" s="96" t="s">
        <v>45</v>
      </c>
      <c r="J8" s="96" t="s">
        <v>46</v>
      </c>
      <c r="K8" s="96" t="s">
        <v>47</v>
      </c>
      <c r="L8" s="97"/>
      <c r="M8" s="97"/>
      <c r="N8" s="97"/>
      <c r="O8" s="97"/>
      <c r="P8" s="97"/>
      <c r="Q8" s="97"/>
      <c r="R8" s="97"/>
      <c r="S8" s="97"/>
      <c r="AA8" s="91"/>
      <c r="AP8" s="91"/>
    </row>
    <row r="9" spans="1:42" ht="45">
      <c r="F9" s="89"/>
      <c r="G9" s="96"/>
      <c r="H9" s="96"/>
      <c r="I9" s="98" t="s">
        <v>48</v>
      </c>
      <c r="J9" s="98" t="s">
        <v>49</v>
      </c>
      <c r="K9" s="98" t="s">
        <v>50</v>
      </c>
      <c r="L9" s="97"/>
      <c r="M9" s="97"/>
      <c r="N9" s="97"/>
      <c r="O9" s="97"/>
      <c r="P9" s="97"/>
      <c r="Q9" s="97"/>
      <c r="R9" s="97"/>
      <c r="S9" s="97"/>
      <c r="AP9" s="91"/>
    </row>
    <row r="10" spans="1:42" ht="15" customHeight="1">
      <c r="F10" s="89"/>
      <c r="G10" s="44">
        <v>2009</v>
      </c>
      <c r="H10" s="44" t="s">
        <v>51</v>
      </c>
      <c r="I10" s="99">
        <v>-19.82926909234223</v>
      </c>
      <c r="J10" s="99">
        <v>-2.6946105848354498</v>
      </c>
      <c r="K10" s="99">
        <v>-22.523879677177689</v>
      </c>
      <c r="AP10" s="91"/>
    </row>
    <row r="11" spans="1:42" ht="15" customHeight="1">
      <c r="F11" s="89"/>
      <c r="G11" s="48">
        <v>2010</v>
      </c>
      <c r="H11" s="48" t="s">
        <v>15</v>
      </c>
      <c r="I11" s="100">
        <v>-7.2608291225731314</v>
      </c>
      <c r="J11" s="100">
        <v>0.7557922219505514</v>
      </c>
      <c r="K11" s="100">
        <v>-6.5050369006225655</v>
      </c>
      <c r="AP11" s="91"/>
    </row>
    <row r="12" spans="1:42" ht="15" customHeight="1">
      <c r="F12" s="89"/>
      <c r="G12" s="48">
        <v>2011</v>
      </c>
      <c r="H12" s="48" t="s">
        <v>16</v>
      </c>
      <c r="I12" s="100">
        <v>4.5644159347111675</v>
      </c>
      <c r="J12" s="100">
        <v>0.10285164561472057</v>
      </c>
      <c r="K12" s="100">
        <v>4.6672675803258876</v>
      </c>
      <c r="AP12" s="91"/>
    </row>
    <row r="13" spans="1:42" ht="15" customHeight="1">
      <c r="F13" s="89"/>
      <c r="G13" s="48">
        <v>2012</v>
      </c>
      <c r="H13" s="48" t="s">
        <v>17</v>
      </c>
      <c r="I13" s="100">
        <v>12.796926617712742</v>
      </c>
      <c r="J13" s="100">
        <v>1.1161807301414397</v>
      </c>
      <c r="K13" s="100">
        <v>13.91310734785417</v>
      </c>
    </row>
    <row r="14" spans="1:42" ht="15" customHeight="1">
      <c r="F14" s="89"/>
      <c r="G14" s="48">
        <v>2013</v>
      </c>
      <c r="H14" s="48" t="s">
        <v>18</v>
      </c>
      <c r="I14" s="100">
        <v>-6.4405255760545401</v>
      </c>
      <c r="J14" s="100">
        <v>-5.514435780928836</v>
      </c>
      <c r="K14" s="100">
        <v>-11.954961356983366</v>
      </c>
    </row>
    <row r="15" spans="1:42" ht="15" customHeight="1">
      <c r="D15" s="93"/>
      <c r="F15" s="89"/>
      <c r="G15" s="48">
        <v>2014</v>
      </c>
      <c r="H15" s="48" t="s">
        <v>19</v>
      </c>
      <c r="I15" s="100">
        <v>-5.1343785948310741</v>
      </c>
      <c r="J15" s="100">
        <v>1.6904290835182327</v>
      </c>
      <c r="K15" s="100">
        <v>-3.4439495113128529</v>
      </c>
    </row>
    <row r="16" spans="1:42" ht="15" customHeight="1">
      <c r="F16" s="89"/>
      <c r="G16" s="48">
        <v>2015</v>
      </c>
      <c r="H16" s="48" t="s">
        <v>20</v>
      </c>
      <c r="I16" s="100">
        <v>4.1538919184817997</v>
      </c>
      <c r="J16" s="100">
        <v>2.0430048546750705</v>
      </c>
      <c r="K16" s="100">
        <v>6.1968967731568823</v>
      </c>
    </row>
    <row r="17" spans="6:11" ht="15" customHeight="1">
      <c r="F17" s="89"/>
      <c r="G17" s="48">
        <v>2016</v>
      </c>
      <c r="H17" s="48" t="s">
        <v>21</v>
      </c>
      <c r="I17" s="100">
        <v>1.7679700635470665</v>
      </c>
      <c r="J17" s="100">
        <v>3.312339614076699</v>
      </c>
      <c r="K17" s="100">
        <v>5.0803096776237595</v>
      </c>
    </row>
    <row r="18" spans="6:11" ht="15" customHeight="1">
      <c r="F18" s="89"/>
      <c r="G18" s="48">
        <v>2017</v>
      </c>
      <c r="H18" s="48" t="s">
        <v>22</v>
      </c>
      <c r="I18" s="100">
        <v>7.7717616647730123</v>
      </c>
      <c r="J18" s="100">
        <v>-1.129733943425367</v>
      </c>
      <c r="K18" s="100">
        <v>6.6420277213476417</v>
      </c>
    </row>
    <row r="19" spans="6:11" ht="15" customHeight="1">
      <c r="F19" s="89"/>
      <c r="G19" s="48">
        <v>2018</v>
      </c>
      <c r="H19" s="48" t="s">
        <v>23</v>
      </c>
      <c r="I19" s="100">
        <v>10.338056096633702</v>
      </c>
      <c r="J19" s="100">
        <v>7.1801035724555371</v>
      </c>
      <c r="K19" s="100">
        <v>17.518159669089247</v>
      </c>
    </row>
    <row r="20" spans="6:11" ht="15" customHeight="1">
      <c r="F20" s="89"/>
      <c r="G20" s="48">
        <v>2019</v>
      </c>
      <c r="H20" s="48" t="s">
        <v>24</v>
      </c>
      <c r="I20" s="100">
        <v>11.215529706454037</v>
      </c>
      <c r="J20" s="100">
        <v>6.012078301101738</v>
      </c>
      <c r="K20" s="100">
        <v>17.227608007555776</v>
      </c>
    </row>
    <row r="21" spans="6:11" ht="15" customHeight="1">
      <c r="G21" s="48">
        <v>2020</v>
      </c>
      <c r="H21" s="48">
        <v>2020</v>
      </c>
      <c r="I21" s="100">
        <v>-4.3172453190239457</v>
      </c>
      <c r="J21" s="100">
        <v>2.4039489285856974</v>
      </c>
      <c r="K21" s="100">
        <v>-1.9132963904382505</v>
      </c>
    </row>
    <row r="22" spans="6:11" ht="15" customHeight="1">
      <c r="G22" s="48">
        <v>2021</v>
      </c>
      <c r="H22" s="48" t="s">
        <v>87</v>
      </c>
      <c r="I22" s="100">
        <v>7.8682398111162595</v>
      </c>
      <c r="J22" s="100">
        <v>8.0048585049382961</v>
      </c>
      <c r="K22" s="100">
        <v>15.873098316054552</v>
      </c>
    </row>
    <row r="23" spans="6:11" ht="15" customHeight="1">
      <c r="G23" s="48" t="s">
        <v>32</v>
      </c>
      <c r="H23" s="48" t="s">
        <v>31</v>
      </c>
      <c r="I23" s="100">
        <v>0.76800000000000002</v>
      </c>
      <c r="J23" s="100">
        <v>-0.76800000000000002</v>
      </c>
      <c r="K23" s="100">
        <v>0</v>
      </c>
    </row>
    <row r="24" spans="6:11" ht="15" customHeight="1">
      <c r="G24" s="48" t="s">
        <v>66</v>
      </c>
      <c r="H24" s="48" t="s">
        <v>65</v>
      </c>
      <c r="I24" s="100">
        <v>-0.51</v>
      </c>
      <c r="J24" s="100">
        <v>0.51</v>
      </c>
      <c r="K24" s="100">
        <v>0</v>
      </c>
    </row>
    <row r="25" spans="6:11" ht="15" customHeight="1">
      <c r="G25" s="48" t="s">
        <v>84</v>
      </c>
      <c r="H25" s="48" t="s">
        <v>83</v>
      </c>
      <c r="I25" s="100">
        <v>4.8271306096117037</v>
      </c>
      <c r="J25" s="100">
        <v>0.17286939038830834</v>
      </c>
      <c r="K25" s="100">
        <v>5</v>
      </c>
    </row>
    <row r="26" spans="6:11" ht="15" customHeight="1">
      <c r="G26" s="48" t="s">
        <v>92</v>
      </c>
      <c r="H26" s="48" t="s">
        <v>91</v>
      </c>
      <c r="I26" s="100">
        <v>4.3675592808596218</v>
      </c>
      <c r="J26" s="100">
        <v>0.13244071914037442</v>
      </c>
      <c r="K26" s="100">
        <v>4.5</v>
      </c>
    </row>
    <row r="27" spans="6:11" ht="15" customHeight="1">
      <c r="J27" s="101"/>
    </row>
    <row r="28" spans="6:11" ht="15" customHeight="1">
      <c r="J28" s="101"/>
    </row>
    <row r="29" spans="6:11" ht="15" customHeight="1">
      <c r="J29" s="101"/>
    </row>
    <row r="30" spans="6:11" ht="15" customHeight="1">
      <c r="J30" s="101"/>
    </row>
    <row r="31" spans="6:11" ht="15" customHeight="1">
      <c r="J31" s="101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AN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3" width="10.7109375" style="24" customWidth="1"/>
    <col min="14" max="17" width="10.7109375" style="22" customWidth="1"/>
    <col min="18" max="24" width="6.140625" style="22"/>
    <col min="25" max="25" width="14" style="22" bestFit="1" customWidth="1"/>
    <col min="26" max="39" width="6.140625" style="22"/>
    <col min="40" max="40" width="12.85546875" style="22" bestFit="1" customWidth="1"/>
    <col min="41" max="16384" width="6.140625" style="22"/>
  </cols>
  <sheetData>
    <row r="1" spans="1:40" ht="12" customHeight="1">
      <c r="A1" s="21" t="s">
        <v>0</v>
      </c>
      <c r="E1" s="21"/>
      <c r="F1" s="21"/>
      <c r="G1" s="23"/>
      <c r="H1" s="23"/>
      <c r="I1" s="23"/>
      <c r="Y1" s="25"/>
      <c r="AN1" s="25"/>
    </row>
    <row r="2" spans="1:40" ht="12" customHeight="1">
      <c r="A2" s="70" t="s">
        <v>1</v>
      </c>
      <c r="E2" s="70"/>
      <c r="F2" s="70"/>
      <c r="Y2" s="25"/>
      <c r="AN2" s="25"/>
    </row>
    <row r="3" spans="1:40" ht="12" customHeight="1">
      <c r="D3" s="70"/>
      <c r="E3" s="70"/>
      <c r="F3" s="70"/>
      <c r="G3" s="23"/>
      <c r="H3" s="23"/>
      <c r="I3" s="23"/>
      <c r="Y3" s="25"/>
      <c r="AN3" s="25"/>
    </row>
    <row r="4" spans="1:40" ht="202.7" customHeight="1">
      <c r="B4" s="64"/>
      <c r="C4" s="27" t="s">
        <v>88</v>
      </c>
      <c r="D4" s="71"/>
      <c r="E4" s="70"/>
      <c r="F4" s="70"/>
      <c r="G4" s="67"/>
      <c r="H4" s="67"/>
      <c r="I4" s="67"/>
      <c r="J4" s="67"/>
      <c r="K4" s="67"/>
      <c r="L4" s="67"/>
      <c r="Y4" s="25"/>
      <c r="AN4" s="25"/>
    </row>
    <row r="5" spans="1:40" ht="9.75" customHeight="1">
      <c r="B5" s="27"/>
      <c r="C5" s="27"/>
      <c r="D5" s="72"/>
      <c r="E5" s="70"/>
      <c r="F5" s="70"/>
      <c r="G5" s="67"/>
      <c r="H5" s="67"/>
      <c r="I5" s="67"/>
      <c r="J5" s="67"/>
      <c r="K5" s="67"/>
      <c r="L5" s="67"/>
      <c r="Y5" s="25"/>
      <c r="AN5" s="25"/>
    </row>
    <row r="6" spans="1:40" ht="12" customHeight="1">
      <c r="D6" s="73"/>
      <c r="E6" s="30"/>
      <c r="F6" s="30"/>
      <c r="G6" s="74" t="s">
        <v>0</v>
      </c>
      <c r="H6" s="67"/>
      <c r="I6" s="67"/>
      <c r="J6" s="67"/>
      <c r="K6" s="67"/>
      <c r="L6" s="67"/>
      <c r="Y6" s="25"/>
      <c r="AN6" s="25"/>
    </row>
    <row r="7" spans="1:40" ht="12" customHeight="1">
      <c r="G7" s="75" t="s">
        <v>3</v>
      </c>
      <c r="H7" s="67"/>
      <c r="I7" s="67"/>
      <c r="J7" s="67"/>
      <c r="K7" s="67"/>
      <c r="L7" s="67"/>
      <c r="Y7" s="25"/>
      <c r="AN7" s="25"/>
    </row>
    <row r="8" spans="1:40" ht="57" customHeight="1">
      <c r="D8" s="33"/>
      <c r="E8" s="33"/>
      <c r="F8" s="33"/>
      <c r="G8" s="34"/>
      <c r="H8" s="34"/>
      <c r="I8" s="34" t="s">
        <v>26</v>
      </c>
      <c r="J8" s="34" t="s">
        <v>27</v>
      </c>
      <c r="K8" s="76" t="s">
        <v>28</v>
      </c>
      <c r="L8" s="34"/>
      <c r="M8" s="37"/>
      <c r="N8" s="38"/>
      <c r="O8" s="38"/>
      <c r="P8" s="38"/>
      <c r="Q8" s="38"/>
      <c r="Y8" s="25"/>
      <c r="AN8" s="25"/>
    </row>
    <row r="9" spans="1:40" s="39" customFormat="1" ht="56.25">
      <c r="G9" s="34"/>
      <c r="H9" s="34"/>
      <c r="I9" s="40" t="s">
        <v>29</v>
      </c>
      <c r="J9" s="40" t="s">
        <v>30</v>
      </c>
      <c r="K9" s="77" t="s">
        <v>64</v>
      </c>
      <c r="L9" s="34"/>
      <c r="M9" s="41"/>
      <c r="N9" s="42"/>
      <c r="O9" s="42"/>
      <c r="P9" s="42"/>
      <c r="Q9" s="42"/>
      <c r="R9" s="42"/>
      <c r="S9" s="42"/>
      <c r="T9" s="42"/>
      <c r="U9" s="42"/>
      <c r="AN9" s="43"/>
    </row>
    <row r="10" spans="1:40" ht="15" customHeight="1">
      <c r="G10" s="44" t="s">
        <v>16</v>
      </c>
      <c r="H10" s="44">
        <v>2011</v>
      </c>
      <c r="I10" s="45">
        <v>5.6288445341142506</v>
      </c>
      <c r="J10" s="45">
        <v>7.1655535170401805</v>
      </c>
      <c r="K10" s="45">
        <v>-1.3379316208740857</v>
      </c>
      <c r="Z10" s="47"/>
      <c r="AN10" s="25"/>
    </row>
    <row r="11" spans="1:40" ht="15" customHeight="1">
      <c r="G11" s="48" t="s">
        <v>17</v>
      </c>
      <c r="H11" s="48">
        <v>2012</v>
      </c>
      <c r="I11" s="49">
        <v>2.8568562284649914</v>
      </c>
      <c r="J11" s="49">
        <v>-0.62076386053058741</v>
      </c>
      <c r="K11" s="49">
        <v>1.241819782023462</v>
      </c>
      <c r="AN11" s="25"/>
    </row>
    <row r="12" spans="1:40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8.047982548035677</v>
      </c>
      <c r="J12" s="49">
        <v>6.4768418591316674</v>
      </c>
      <c r="K12" s="49">
        <v>3.2494126400361201</v>
      </c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N12" s="50"/>
    </row>
    <row r="13" spans="1:40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4.3114783929061815</v>
      </c>
      <c r="J13" s="49">
        <v>5.0901135368257115</v>
      </c>
      <c r="K13" s="49">
        <v>-0.72539369224047756</v>
      </c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</row>
    <row r="14" spans="1:40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9.2758447573461922</v>
      </c>
      <c r="J14" s="49">
        <v>3.9630239267122676</v>
      </c>
      <c r="K14" s="49">
        <v>1.8776180873334265</v>
      </c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</row>
    <row r="15" spans="1:40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2.007009105126954</v>
      </c>
      <c r="J15" s="49">
        <v>7.0268546626191579</v>
      </c>
      <c r="K15" s="49">
        <v>1.7551156884449568</v>
      </c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</row>
    <row r="16" spans="1:40" ht="15" customHeight="1">
      <c r="G16" s="48" t="s">
        <v>22</v>
      </c>
      <c r="H16" s="48">
        <v>2017</v>
      </c>
      <c r="I16" s="49">
        <v>8.230865446588794</v>
      </c>
      <c r="J16" s="49">
        <v>11.088307174254268</v>
      </c>
      <c r="K16" s="49">
        <v>-1.9664096264138433</v>
      </c>
    </row>
    <row r="17" spans="3:26" ht="15" customHeight="1">
      <c r="G17" s="48" t="s">
        <v>23</v>
      </c>
      <c r="H17" s="48">
        <v>2018</v>
      </c>
      <c r="I17" s="49">
        <v>7.5018003196863248</v>
      </c>
      <c r="J17" s="49">
        <v>10.789647709959453</v>
      </c>
      <c r="K17" s="49">
        <v>-2.4549869456502966</v>
      </c>
    </row>
    <row r="18" spans="3:26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7.6681026326865975</v>
      </c>
      <c r="J18" s="49">
        <v>10.666266670211115</v>
      </c>
      <c r="K18" s="49">
        <v>-2.559608699358964</v>
      </c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</row>
    <row r="19" spans="3:26" ht="15" customHeight="1">
      <c r="G19" s="48">
        <v>2020</v>
      </c>
      <c r="H19" s="48">
        <v>2020</v>
      </c>
      <c r="I19" s="49">
        <v>-4.2226399248281581</v>
      </c>
      <c r="J19" s="49">
        <v>-3.6138147433850349</v>
      </c>
      <c r="K19" s="49">
        <v>6.4440343624077787E-2</v>
      </c>
    </row>
    <row r="20" spans="3:26" ht="15" customHeight="1">
      <c r="G20" s="48" t="s">
        <v>87</v>
      </c>
      <c r="H20" s="48">
        <v>2021</v>
      </c>
      <c r="I20" s="49">
        <v>19.51150711040566</v>
      </c>
      <c r="J20" s="49">
        <v>17.674383345102001</v>
      </c>
      <c r="K20" s="49">
        <v>-0.9838667501092101</v>
      </c>
    </row>
    <row r="21" spans="3:26" ht="15" customHeight="1">
      <c r="G21" s="48" t="s">
        <v>31</v>
      </c>
      <c r="H21" s="48" t="s">
        <v>32</v>
      </c>
      <c r="I21" s="49">
        <v>18.600000000000001</v>
      </c>
      <c r="J21" s="49">
        <v>17.100000000000001</v>
      </c>
      <c r="K21" s="49">
        <v>-1</v>
      </c>
    </row>
    <row r="22" spans="3:26" ht="15" customHeight="1">
      <c r="G22" s="48" t="s">
        <v>65</v>
      </c>
      <c r="H22" s="48" t="s">
        <v>66</v>
      </c>
      <c r="I22" s="49">
        <v>6.6429674738425177</v>
      </c>
      <c r="J22" s="49">
        <v>6.7</v>
      </c>
      <c r="K22" s="49">
        <v>-0.85961359451582808</v>
      </c>
    </row>
    <row r="23" spans="3:26" ht="15" customHeight="1">
      <c r="G23" s="48" t="s">
        <v>83</v>
      </c>
      <c r="H23" s="48" t="s">
        <v>84</v>
      </c>
      <c r="I23" s="49">
        <v>10.401044225422169</v>
      </c>
      <c r="J23" s="49">
        <v>8.6</v>
      </c>
      <c r="K23" s="49">
        <v>0.2</v>
      </c>
    </row>
    <row r="24" spans="3:26" ht="15" customHeight="1">
      <c r="G24" s="48" t="s">
        <v>91</v>
      </c>
      <c r="H24" s="48" t="s">
        <v>92</v>
      </c>
      <c r="I24" s="49">
        <v>7.5935345982540952</v>
      </c>
      <c r="J24" s="49">
        <v>6.1</v>
      </c>
      <c r="K24" s="49">
        <v>0.4</v>
      </c>
    </row>
    <row r="25" spans="3:26" ht="15" customHeight="1">
      <c r="K25" s="49"/>
    </row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AP9995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10" width="10.7109375" style="24" customWidth="1"/>
    <col min="11" max="19" width="10.7109375" style="22" customWidth="1"/>
    <col min="20" max="26" width="6.140625" style="22"/>
    <col min="27" max="27" width="13.140625" style="22" bestFit="1" customWidth="1"/>
    <col min="28" max="41" width="6.140625" style="22"/>
    <col min="42" max="42" width="4.42578125" style="22" bestFit="1" customWidth="1"/>
    <col min="43" max="16384" width="6.140625" style="22"/>
  </cols>
  <sheetData>
    <row r="1" spans="1:42" ht="12" customHeight="1">
      <c r="A1" s="21" t="s">
        <v>0</v>
      </c>
      <c r="E1" s="21"/>
      <c r="F1" s="21"/>
      <c r="G1" s="23"/>
      <c r="H1" s="23"/>
      <c r="I1" s="23"/>
      <c r="J1" s="23"/>
      <c r="AA1" s="25"/>
      <c r="AP1" s="66"/>
    </row>
    <row r="2" spans="1:42" ht="12" customHeight="1">
      <c r="A2" s="65" t="s">
        <v>1</v>
      </c>
      <c r="E2" s="65"/>
      <c r="F2" s="65"/>
      <c r="AA2" s="25"/>
      <c r="AP2" s="25"/>
    </row>
    <row r="3" spans="1:42" ht="12" customHeight="1">
      <c r="D3" s="65"/>
      <c r="E3" s="65"/>
      <c r="F3" s="65"/>
      <c r="G3" s="23"/>
      <c r="H3" s="23"/>
      <c r="I3" s="23"/>
      <c r="J3" s="23"/>
      <c r="AA3" s="25"/>
      <c r="AP3" s="25"/>
    </row>
    <row r="4" spans="1:42" ht="225.2" customHeight="1">
      <c r="B4" s="64"/>
      <c r="C4" s="27"/>
      <c r="D4" s="78"/>
      <c r="E4" s="65"/>
      <c r="F4" s="65"/>
      <c r="AA4" s="25"/>
      <c r="AP4" s="25"/>
    </row>
    <row r="5" spans="1:42" ht="12" customHeight="1">
      <c r="B5" s="27"/>
      <c r="C5" s="27"/>
      <c r="D5" s="79"/>
      <c r="E5" s="65"/>
      <c r="F5" s="65"/>
      <c r="AA5" s="25"/>
      <c r="AP5" s="25"/>
    </row>
    <row r="6" spans="1:42" ht="12" customHeight="1">
      <c r="D6" s="30"/>
      <c r="E6" s="30"/>
      <c r="F6" s="30"/>
      <c r="G6" s="31" t="s">
        <v>0</v>
      </c>
      <c r="AA6" s="25"/>
      <c r="AP6" s="25"/>
    </row>
    <row r="7" spans="1:42" ht="12" customHeight="1">
      <c r="G7" s="80" t="s">
        <v>3</v>
      </c>
      <c r="AA7" s="25"/>
      <c r="AP7" s="25"/>
    </row>
    <row r="8" spans="1:42" ht="22.5">
      <c r="D8" s="33"/>
      <c r="E8" s="33"/>
      <c r="F8" s="33"/>
      <c r="G8" s="34"/>
      <c r="H8" s="34"/>
      <c r="I8" s="34" t="s">
        <v>80</v>
      </c>
      <c r="J8" s="34" t="s">
        <v>70</v>
      </c>
      <c r="K8" s="34" t="s">
        <v>71</v>
      </c>
      <c r="L8" s="34" t="s">
        <v>55</v>
      </c>
      <c r="M8" s="34" t="s">
        <v>81</v>
      </c>
      <c r="N8" s="34" t="s">
        <v>82</v>
      </c>
      <c r="O8" s="38"/>
      <c r="P8" s="106"/>
      <c r="Q8" s="38"/>
      <c r="R8" s="38"/>
      <c r="S8" s="38"/>
      <c r="AA8" s="25"/>
      <c r="AP8" s="25"/>
    </row>
    <row r="9" spans="1:42" s="39" customFormat="1" ht="22.5">
      <c r="G9" s="34"/>
      <c r="H9" s="34"/>
      <c r="I9" s="40" t="s">
        <v>72</v>
      </c>
      <c r="J9" s="40" t="s">
        <v>73</v>
      </c>
      <c r="K9" s="40" t="s">
        <v>74</v>
      </c>
      <c r="L9" s="40" t="s">
        <v>60</v>
      </c>
      <c r="M9" s="40" t="s">
        <v>75</v>
      </c>
      <c r="N9" s="40" t="s">
        <v>76</v>
      </c>
      <c r="O9" s="68"/>
      <c r="P9" s="106"/>
      <c r="Q9" s="68"/>
      <c r="R9" s="42"/>
      <c r="S9" s="42"/>
      <c r="AP9" s="43"/>
    </row>
    <row r="10" spans="1:42" s="24" customFormat="1" ht="15" customHeight="1">
      <c r="C10" s="22"/>
      <c r="D10" s="22"/>
      <c r="E10" s="22"/>
      <c r="F10" s="22"/>
      <c r="G10" s="44" t="s">
        <v>24</v>
      </c>
      <c r="H10" s="44">
        <v>2019</v>
      </c>
      <c r="I10" s="81">
        <v>-6.8707161377342558</v>
      </c>
      <c r="J10" s="45">
        <v>7.7188486097857609</v>
      </c>
      <c r="K10" s="81">
        <v>-12.223372424597533</v>
      </c>
      <c r="L10" s="45">
        <v>2.1992695344676854</v>
      </c>
      <c r="M10" s="81">
        <v>-5.3875020007550196</v>
      </c>
      <c r="N10" s="45">
        <v>8.5408887531506128</v>
      </c>
      <c r="O10" s="69"/>
      <c r="P10" s="106"/>
      <c r="Q10" s="27"/>
      <c r="R10" s="22"/>
      <c r="S10" s="22"/>
      <c r="T10" s="22"/>
      <c r="U10" s="22"/>
      <c r="V10" s="22"/>
      <c r="W10" s="22"/>
      <c r="AP10" s="50"/>
    </row>
    <row r="11" spans="1:42" s="24" customFormat="1" ht="15" customHeight="1">
      <c r="C11" s="22"/>
      <c r="D11" s="22"/>
      <c r="E11" s="22"/>
      <c r="F11" s="22"/>
      <c r="G11" s="48" t="s">
        <v>25</v>
      </c>
      <c r="H11" s="48">
        <v>2020</v>
      </c>
      <c r="I11" s="82">
        <v>-4.1199576145946395</v>
      </c>
      <c r="J11" s="49">
        <v>6.2767584563439991</v>
      </c>
      <c r="K11" s="82">
        <v>-11.109005916662584</v>
      </c>
      <c r="L11" s="49">
        <v>2.3531792737539448</v>
      </c>
      <c r="M11" s="82">
        <v>-3.0429927383971367</v>
      </c>
      <c r="N11" s="49">
        <v>7.6788617667111367</v>
      </c>
      <c r="O11" s="69"/>
      <c r="P11" s="106"/>
      <c r="Q11" s="27"/>
      <c r="R11" s="22"/>
      <c r="S11" s="22"/>
      <c r="T11" s="22"/>
      <c r="U11" s="22"/>
      <c r="V11" s="22"/>
      <c r="W11" s="22"/>
      <c r="AP11" s="50"/>
    </row>
    <row r="12" spans="1:42" ht="15" customHeight="1">
      <c r="G12" s="48">
        <v>2021</v>
      </c>
      <c r="H12" s="48">
        <v>2021</v>
      </c>
      <c r="I12" s="82">
        <v>-4.2</v>
      </c>
      <c r="J12" s="49">
        <v>6.8572251962409165</v>
      </c>
      <c r="K12" s="82">
        <v>-11.3</v>
      </c>
      <c r="L12" s="49">
        <v>2.6223421620591667</v>
      </c>
      <c r="M12" s="82">
        <v>-3.8587147300336189</v>
      </c>
      <c r="N12" s="49">
        <v>8.3000000000000007</v>
      </c>
      <c r="O12" s="69"/>
      <c r="P12" s="106"/>
      <c r="Q12" s="27"/>
      <c r="AP12" s="25"/>
    </row>
    <row r="13" spans="1:42" ht="15" customHeight="1">
      <c r="G13" s="48">
        <v>2022</v>
      </c>
      <c r="H13" s="48">
        <v>2022</v>
      </c>
      <c r="I13" s="104">
        <v>-6.9</v>
      </c>
      <c r="J13" s="49">
        <v>7.1478858090849098</v>
      </c>
      <c r="K13" s="82">
        <v>-15.5</v>
      </c>
      <c r="L13" s="49">
        <v>3.8</v>
      </c>
      <c r="M13" s="82">
        <v>-5.0032550107996272</v>
      </c>
      <c r="N13" s="49">
        <v>9.8000000000000007</v>
      </c>
      <c r="O13" s="69"/>
      <c r="P13" s="106"/>
      <c r="Q13" s="27"/>
    </row>
    <row r="14" spans="1:42" s="24" customFormat="1" ht="15" customHeight="1">
      <c r="C14" s="22"/>
      <c r="D14" s="22"/>
      <c r="E14" s="22"/>
      <c r="F14" s="22"/>
      <c r="G14" s="48" t="s">
        <v>65</v>
      </c>
      <c r="H14" s="48" t="s">
        <v>66</v>
      </c>
      <c r="I14" s="104">
        <v>-6.9</v>
      </c>
      <c r="J14" s="49">
        <v>5.2</v>
      </c>
      <c r="K14" s="82">
        <v>-14.6</v>
      </c>
      <c r="L14" s="49">
        <v>3.3</v>
      </c>
      <c r="M14" s="82">
        <v>-4.9000000000000004</v>
      </c>
      <c r="N14" s="49">
        <v>9.1999999999999993</v>
      </c>
      <c r="O14" s="69"/>
      <c r="P14" s="22"/>
      <c r="Q14" s="22"/>
      <c r="R14" s="22"/>
      <c r="S14" s="22"/>
      <c r="T14" s="22"/>
      <c r="U14" s="22"/>
      <c r="V14" s="22"/>
      <c r="W14" s="22"/>
    </row>
    <row r="15" spans="1:42" ht="15" customHeight="1">
      <c r="G15" s="48" t="s">
        <v>83</v>
      </c>
      <c r="H15" s="48" t="s">
        <v>84</v>
      </c>
      <c r="I15" s="82">
        <v>-6.2</v>
      </c>
      <c r="J15" s="49">
        <v>4.7944216930599604</v>
      </c>
      <c r="K15" s="82">
        <v>-13.9</v>
      </c>
      <c r="L15" s="49">
        <v>3.4</v>
      </c>
      <c r="M15" s="82">
        <v>-4.7</v>
      </c>
      <c r="N15" s="49">
        <v>8.9</v>
      </c>
      <c r="O15" s="69"/>
    </row>
    <row r="16" spans="1:42" ht="15" customHeight="1">
      <c r="G16" s="48" t="s">
        <v>91</v>
      </c>
      <c r="H16" s="48" t="s">
        <v>92</v>
      </c>
      <c r="I16" s="104">
        <v>-5.6</v>
      </c>
      <c r="J16" s="49">
        <v>4.7127350816810898</v>
      </c>
      <c r="K16" s="104">
        <v>-12.5</v>
      </c>
      <c r="L16" s="104">
        <v>3</v>
      </c>
      <c r="M16" s="82">
        <v>-4.8</v>
      </c>
      <c r="N16" s="82">
        <v>8.6</v>
      </c>
    </row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6"/>
  <dimension ref="A1:AQ10000"/>
  <sheetViews>
    <sheetView showGridLines="0" topLeftCell="A4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2.28515625" style="24" customWidth="1"/>
    <col min="10" max="16" width="10.7109375" style="24" customWidth="1"/>
    <col min="17" max="20" width="10.7109375" style="22" customWidth="1"/>
    <col min="21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26" t="s">
        <v>1</v>
      </c>
      <c r="E2" s="26"/>
      <c r="F2" s="26"/>
      <c r="AB2" s="25"/>
      <c r="AQ2" s="25"/>
    </row>
    <row r="3" spans="1:43" ht="12" customHeight="1">
      <c r="D3" s="26"/>
      <c r="E3" s="26"/>
      <c r="F3" s="26"/>
      <c r="G3" s="23"/>
      <c r="H3" s="23"/>
      <c r="I3" s="23"/>
      <c r="J3" s="23"/>
      <c r="AB3" s="25"/>
      <c r="AQ3" s="25"/>
    </row>
    <row r="4" spans="1:43" ht="234.95" customHeight="1">
      <c r="B4" s="64"/>
      <c r="C4" s="27"/>
      <c r="D4" s="28" t="s">
        <v>2</v>
      </c>
      <c r="E4" s="26"/>
      <c r="F4" s="26"/>
      <c r="AB4" s="25"/>
      <c r="AQ4" s="25"/>
    </row>
    <row r="5" spans="1:43" ht="7.5" customHeight="1">
      <c r="B5" s="27"/>
      <c r="C5" s="27"/>
      <c r="D5" s="29"/>
      <c r="E5" s="26"/>
      <c r="F5" s="26"/>
      <c r="I5" s="67"/>
      <c r="J5" s="67"/>
      <c r="K5" s="67"/>
      <c r="L5" s="67"/>
      <c r="M5" s="67"/>
      <c r="N5" s="67"/>
      <c r="O5" s="67"/>
      <c r="P5" s="67"/>
      <c r="Q5" s="39"/>
      <c r="R5" s="39"/>
      <c r="S5" s="39"/>
      <c r="T5" s="39"/>
      <c r="AB5" s="25"/>
      <c r="AQ5" s="25"/>
    </row>
    <row r="6" spans="1:43" ht="12" customHeight="1">
      <c r="D6" s="30"/>
      <c r="E6" s="30"/>
      <c r="F6" s="30"/>
      <c r="G6" s="31" t="s">
        <v>0</v>
      </c>
      <c r="I6" s="67"/>
      <c r="J6" s="67"/>
      <c r="K6" s="67"/>
      <c r="L6" s="67"/>
      <c r="M6" s="67"/>
      <c r="N6" s="67"/>
      <c r="O6" s="67"/>
      <c r="P6" s="67"/>
      <c r="Q6" s="39"/>
      <c r="R6" s="39"/>
      <c r="S6" s="39"/>
      <c r="T6" s="39"/>
      <c r="AB6" s="25"/>
      <c r="AQ6" s="25"/>
    </row>
    <row r="7" spans="1:43" ht="12" customHeight="1">
      <c r="C7" s="39"/>
      <c r="G7" s="32" t="s">
        <v>3</v>
      </c>
      <c r="I7" s="67"/>
      <c r="J7" s="67"/>
      <c r="K7" s="67"/>
      <c r="L7" s="67"/>
      <c r="M7" s="67"/>
      <c r="N7" s="67"/>
      <c r="O7" s="67"/>
      <c r="P7" s="67"/>
      <c r="Q7" s="39"/>
      <c r="R7" s="39"/>
      <c r="S7" s="39"/>
      <c r="T7" s="39"/>
      <c r="AB7" s="25"/>
      <c r="AQ7" s="25"/>
    </row>
    <row r="8" spans="1:43">
      <c r="D8" s="33"/>
      <c r="E8" s="33"/>
      <c r="F8" s="33"/>
      <c r="G8" s="34"/>
      <c r="H8" s="34"/>
      <c r="I8" s="34" t="s">
        <v>52</v>
      </c>
      <c r="J8" s="34" t="s">
        <v>53</v>
      </c>
      <c r="K8" s="76" t="s">
        <v>54</v>
      </c>
      <c r="L8" s="76" t="s">
        <v>55</v>
      </c>
      <c r="M8" s="76" t="s">
        <v>56</v>
      </c>
      <c r="N8" s="34" t="s">
        <v>38</v>
      </c>
      <c r="O8" s="34"/>
      <c r="P8" s="41"/>
      <c r="Q8" s="42"/>
      <c r="R8" s="42"/>
      <c r="S8" s="42"/>
      <c r="T8" s="42"/>
      <c r="AB8" s="25"/>
      <c r="AQ8" s="25"/>
    </row>
    <row r="9" spans="1:43" s="39" customFormat="1" ht="22.5">
      <c r="G9" s="34"/>
      <c r="H9" s="34"/>
      <c r="I9" s="40" t="s">
        <v>57</v>
      </c>
      <c r="J9" s="40" t="s">
        <v>58</v>
      </c>
      <c r="K9" s="77" t="s">
        <v>59</v>
      </c>
      <c r="L9" s="77" t="s">
        <v>60</v>
      </c>
      <c r="M9" s="77" t="s">
        <v>61</v>
      </c>
      <c r="N9" s="40" t="s">
        <v>44</v>
      </c>
      <c r="O9" s="34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6.1046392546776566E-2</v>
      </c>
      <c r="J10" s="45">
        <v>0.83741656993018776</v>
      </c>
      <c r="K10" s="45">
        <v>0.51030813672028941</v>
      </c>
      <c r="L10" s="45">
        <v>0.26576425338239895</v>
      </c>
      <c r="M10" s="45">
        <v>0.32165384179970929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11588294035678</v>
      </c>
      <c r="J11" s="49">
        <v>8.6438177401080979E-2</v>
      </c>
      <c r="K11" s="49">
        <v>4.6462596482789782E-2</v>
      </c>
      <c r="L11" s="49">
        <v>0.58700135427722755</v>
      </c>
      <c r="M11" s="49">
        <v>-0.18425591831618279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.1536107085377767</v>
      </c>
      <c r="J12" s="49">
        <v>1.4583899924908899</v>
      </c>
      <c r="K12" s="49">
        <v>-0.69277227595989599</v>
      </c>
      <c r="L12" s="49">
        <v>0.88199076851508229</v>
      </c>
      <c r="M12" s="49">
        <v>-0.21760938904434499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0.12609445121724955</v>
      </c>
      <c r="J13" s="49">
        <v>-1.80038673484887</v>
      </c>
      <c r="K13" s="49">
        <v>4.5141200570187612E-2</v>
      </c>
      <c r="L13" s="49">
        <v>9.220952779777826E-2</v>
      </c>
      <c r="M13" s="49">
        <v>3.2296785306620474E-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0.14428315908535902</v>
      </c>
      <c r="J14" s="49">
        <v>0.97371195948463607</v>
      </c>
      <c r="K14" s="49">
        <v>0.5628751367444742</v>
      </c>
      <c r="L14" s="49">
        <v>0.21399225772708469</v>
      </c>
      <c r="M14" s="49">
        <v>-0.14411800519295526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0.50022706729266042</v>
      </c>
      <c r="J15" s="49">
        <v>0.45726087413167049</v>
      </c>
      <c r="K15" s="49">
        <v>0.22927353947156268</v>
      </c>
      <c r="L15" s="49">
        <v>1.2640913586410811</v>
      </c>
      <c r="M15" s="49">
        <v>0.8877292909206138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-0.7953387526412109</v>
      </c>
      <c r="J16" s="49">
        <v>0.57388729709356445</v>
      </c>
      <c r="K16" s="49">
        <v>0.20916865584705335</v>
      </c>
      <c r="L16" s="49">
        <v>1.7262435527355648</v>
      </c>
      <c r="M16" s="49">
        <v>0.3787888047158442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0.91571430400768583</v>
      </c>
      <c r="J17" s="49">
        <v>0.19567412278805102</v>
      </c>
      <c r="K17" s="49">
        <v>0.49231746352778316</v>
      </c>
      <c r="L17" s="49">
        <v>1.9532620301334229</v>
      </c>
      <c r="M17" s="49">
        <v>0.93209772319673889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-0.11017091089417565</v>
      </c>
      <c r="J18" s="49">
        <v>6.8352082125746172E-2</v>
      </c>
      <c r="K18" s="49">
        <v>1.4381199885719729</v>
      </c>
      <c r="L18" s="49">
        <v>2.1477053223566225</v>
      </c>
      <c r="M18" s="49">
        <v>0.72200801677142068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0.13726387529942366</v>
      </c>
      <c r="J19" s="49">
        <v>5.4747597237474743E-2</v>
      </c>
      <c r="K19" s="49">
        <v>-0.19708852946773203</v>
      </c>
      <c r="L19" s="49">
        <v>-0.6</v>
      </c>
      <c r="M19" s="49">
        <v>-0.30611228294196557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-0.36849767362107477</v>
      </c>
      <c r="J20" s="49">
        <v>1.2972133832324155</v>
      </c>
      <c r="K20" s="49">
        <v>0.9431281299338744</v>
      </c>
      <c r="L20" s="49">
        <v>4.3071504918947507</v>
      </c>
      <c r="M20" s="49">
        <v>1.390663362090542</v>
      </c>
      <c r="N20" s="49">
        <v>7.5499125353738537</v>
      </c>
    </row>
    <row r="21" spans="3:29" ht="15" customHeight="1">
      <c r="G21" s="48" t="s">
        <v>31</v>
      </c>
      <c r="H21" s="48" t="s">
        <v>32</v>
      </c>
      <c r="I21" s="49">
        <v>-0.45581595778534162</v>
      </c>
      <c r="J21" s="49">
        <v>0.45616424315794879</v>
      </c>
      <c r="K21" s="49">
        <v>-0.69049530496028633</v>
      </c>
      <c r="L21" s="49">
        <v>2.3065312221870622</v>
      </c>
      <c r="M21" s="49">
        <v>0.68511429557542414</v>
      </c>
      <c r="N21" s="49">
        <v>2.2999999999999998</v>
      </c>
    </row>
    <row r="22" spans="3:29" ht="15" customHeight="1">
      <c r="G22" s="48" t="s">
        <v>65</v>
      </c>
      <c r="H22" s="48" t="s">
        <v>66</v>
      </c>
      <c r="I22" s="49">
        <v>0.25617373590680131</v>
      </c>
      <c r="J22" s="49">
        <v>-1.2679152277114494E-2</v>
      </c>
      <c r="K22" s="49">
        <v>0.32285276743822089</v>
      </c>
      <c r="L22" s="49">
        <v>1.5843026057858793</v>
      </c>
      <c r="M22" s="49">
        <v>0.41907186863321011</v>
      </c>
      <c r="N22" s="49">
        <v>2.4985616463180564</v>
      </c>
    </row>
    <row r="23" spans="3:29" ht="15" customHeight="1">
      <c r="G23" s="48" t="s">
        <v>83</v>
      </c>
      <c r="H23" s="48" t="s">
        <v>84</v>
      </c>
      <c r="I23" s="49">
        <v>0.15745382440861763</v>
      </c>
      <c r="J23" s="49">
        <v>0.58613490698058501</v>
      </c>
      <c r="K23" s="49">
        <v>0.26182688216241895</v>
      </c>
      <c r="L23" s="49">
        <v>2.1242197521237678</v>
      </c>
      <c r="M23" s="49">
        <v>0.47042216149412464</v>
      </c>
      <c r="N23" s="49">
        <v>3.4968295599324426</v>
      </c>
    </row>
    <row r="24" spans="3:29" ht="15" customHeight="1">
      <c r="G24" s="48" t="s">
        <v>91</v>
      </c>
      <c r="H24" s="48" t="s">
        <v>92</v>
      </c>
      <c r="I24" s="49">
        <v>0.15667961777205391</v>
      </c>
      <c r="J24" s="49">
        <v>0.74361153610168917</v>
      </c>
      <c r="K24" s="49">
        <v>0.26559848792052299</v>
      </c>
      <c r="L24" s="49">
        <v>2.4561788425020858</v>
      </c>
      <c r="M24" s="49">
        <v>0.51801970974618006</v>
      </c>
      <c r="N24" s="49">
        <v>4</v>
      </c>
    </row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DP rezime</vt:lpstr>
      <vt:lpstr>G V.0.14.</vt:lpstr>
      <vt:lpstr>G V.0.15.</vt:lpstr>
      <vt:lpstr>G V.0.16.</vt:lpstr>
      <vt:lpstr>G V.0.17.</vt:lpstr>
      <vt:lpstr>G V.0.18.</vt:lpstr>
      <vt:lpstr>G V.0.19.</vt:lpstr>
      <vt:lpstr>G V.0.20.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1-01-26T12:27:08Z</dcterms:created>
  <dcterms:modified xsi:type="dcterms:W3CDTF">2023-02-13T09:05:3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